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Asi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63205</c:v>
                </c:pt>
                <c:pt idx="1">
                  <c:v>68279</c:v>
                </c:pt>
                <c:pt idx="2">
                  <c:v>72019</c:v>
                </c:pt>
                <c:pt idx="3">
                  <c:v>75867</c:v>
                </c:pt>
                <c:pt idx="4">
                  <c:v>79708</c:v>
                </c:pt>
                <c:pt idx="5">
                  <c:v>84965</c:v>
                </c:pt>
                <c:pt idx="6">
                  <c:v>88058</c:v>
                </c:pt>
                <c:pt idx="7">
                  <c:v>90821</c:v>
                </c:pt>
                <c:pt idx="8">
                  <c:v>94160</c:v>
                </c:pt>
                <c:pt idx="9">
                  <c:v>97311</c:v>
                </c:pt>
                <c:pt idx="10">
                  <c:v>99183</c:v>
                </c:pt>
                <c:pt idx="11">
                  <c:v>101752</c:v>
                </c:pt>
                <c:pt idx="12">
                  <c:v>104563</c:v>
                </c:pt>
                <c:pt idx="13">
                  <c:v>106025</c:v>
                </c:pt>
                <c:pt idx="14">
                  <c:v>107687</c:v>
                </c:pt>
                <c:pt idx="15">
                  <c:v>110413</c:v>
                </c:pt>
                <c:pt idx="16">
                  <c:v>112885</c:v>
                </c:pt>
                <c:pt idx="17">
                  <c:v>114704</c:v>
                </c:pt>
                <c:pt idx="18">
                  <c:v>117107</c:v>
                </c:pt>
                <c:pt idx="19">
                  <c:v>119144</c:v>
                </c:pt>
                <c:pt idx="20">
                  <c:v>122947</c:v>
                </c:pt>
                <c:pt idx="21">
                  <c:v>125665</c:v>
                </c:pt>
                <c:pt idx="22">
                  <c:v>128612</c:v>
                </c:pt>
                <c:pt idx="23">
                  <c:v>133042</c:v>
                </c:pt>
                <c:pt idx="24">
                  <c:v>137010</c:v>
                </c:pt>
                <c:pt idx="25">
                  <c:v>140048</c:v>
                </c:pt>
                <c:pt idx="26">
                  <c:v>142835</c:v>
                </c:pt>
                <c:pt idx="27">
                  <c:v>144708</c:v>
                </c:pt>
                <c:pt idx="28">
                  <c:v>147391</c:v>
                </c:pt>
                <c:pt idx="29">
                  <c:v>149954</c:v>
                </c:pt>
                <c:pt idx="30">
                  <c:v>154066</c:v>
                </c:pt>
                <c:pt idx="31">
                  <c:v>156769</c:v>
                </c:pt>
                <c:pt idx="32">
                  <c:v>159824</c:v>
                </c:pt>
                <c:pt idx="33">
                  <c:v>163502</c:v>
                </c:pt>
                <c:pt idx="34">
                  <c:v>167707</c:v>
                </c:pt>
                <c:pt idx="35">
                  <c:v>172808</c:v>
                </c:pt>
                <c:pt idx="36">
                  <c:v>177427</c:v>
                </c:pt>
                <c:pt idx="37">
                  <c:v>182030</c:v>
                </c:pt>
                <c:pt idx="38">
                  <c:v>187469</c:v>
                </c:pt>
                <c:pt idx="39">
                  <c:v>193178</c:v>
                </c:pt>
                <c:pt idx="40">
                  <c:v>198079</c:v>
                </c:pt>
                <c:pt idx="41">
                  <c:v>205136</c:v>
                </c:pt>
                <c:pt idx="42">
                  <c:v>211797</c:v>
                </c:pt>
                <c:pt idx="43">
                  <c:v>218590</c:v>
                </c:pt>
                <c:pt idx="44">
                  <c:v>228372</c:v>
                </c:pt>
                <c:pt idx="45">
                  <c:v>235273</c:v>
                </c:pt>
                <c:pt idx="46">
                  <c:v>243389</c:v>
                </c:pt>
                <c:pt idx="47">
                  <c:v>251505</c:v>
                </c:pt>
                <c:pt idx="48">
                  <c:v>262090</c:v>
                </c:pt>
                <c:pt idx="49">
                  <c:v>272038</c:v>
                </c:pt>
                <c:pt idx="50">
                  <c:v>282310</c:v>
                </c:pt>
                <c:pt idx="51">
                  <c:v>293797</c:v>
                </c:pt>
                <c:pt idx="52">
                  <c:v>301740</c:v>
                </c:pt>
                <c:pt idx="53">
                  <c:v>311843</c:v>
                </c:pt>
                <c:pt idx="54">
                  <c:v>318303</c:v>
                </c:pt>
                <c:pt idx="55">
                  <c:v>322643</c:v>
                </c:pt>
                <c:pt idx="56">
                  <c:v>328328</c:v>
                </c:pt>
                <c:pt idx="57">
                  <c:v>336801</c:v>
                </c:pt>
                <c:pt idx="58">
                  <c:v>347684</c:v>
                </c:pt>
                <c:pt idx="59">
                  <c:v>357606</c:v>
                </c:pt>
                <c:pt idx="60">
                  <c:v>369386</c:v>
                </c:pt>
                <c:pt idx="61">
                  <c:v>376969</c:v>
                </c:pt>
                <c:pt idx="62">
                  <c:v>389580</c:v>
                </c:pt>
                <c:pt idx="63">
                  <c:v>402201</c:v>
                </c:pt>
                <c:pt idx="64">
                  <c:v>414153</c:v>
                </c:pt>
                <c:pt idx="65">
                  <c:v>423998</c:v>
                </c:pt>
                <c:pt idx="66">
                  <c:v>435502</c:v>
                </c:pt>
                <c:pt idx="67">
                  <c:v>445851</c:v>
                </c:pt>
                <c:pt idx="68">
                  <c:v>456453</c:v>
                </c:pt>
                <c:pt idx="69">
                  <c:v>466577</c:v>
                </c:pt>
                <c:pt idx="70">
                  <c:v>462995</c:v>
                </c:pt>
                <c:pt idx="71">
                  <c:v>494106</c:v>
                </c:pt>
                <c:pt idx="72">
                  <c:v>494650</c:v>
                </c:pt>
                <c:pt idx="73">
                  <c:v>508747</c:v>
                </c:pt>
                <c:pt idx="74">
                  <c:v>528137</c:v>
                </c:pt>
                <c:pt idx="75">
                  <c:v>547256</c:v>
                </c:pt>
                <c:pt idx="76">
                  <c:v>557803</c:v>
                </c:pt>
                <c:pt idx="77">
                  <c:v>568629</c:v>
                </c:pt>
                <c:pt idx="78">
                  <c:v>581426</c:v>
                </c:pt>
                <c:pt idx="79">
                  <c:v>593128</c:v>
                </c:pt>
                <c:pt idx="80">
                  <c:v>601841</c:v>
                </c:pt>
                <c:pt idx="81">
                  <c:v>608096</c:v>
                </c:pt>
                <c:pt idx="82">
                  <c:v>616317</c:v>
                </c:pt>
                <c:pt idx="83">
                  <c:v>623964</c:v>
                </c:pt>
                <c:pt idx="84">
                  <c:v>643796</c:v>
                </c:pt>
                <c:pt idx="85">
                  <c:v>639222</c:v>
                </c:pt>
                <c:pt idx="86">
                  <c:v>650569</c:v>
                </c:pt>
                <c:pt idx="87">
                  <c:v>675583</c:v>
                </c:pt>
                <c:pt idx="88">
                  <c:v>668107</c:v>
                </c:pt>
                <c:pt idx="89">
                  <c:v>690969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100375</c:v>
                </c:pt>
                <c:pt idx="1">
                  <c:v>101740</c:v>
                </c:pt>
                <c:pt idx="2">
                  <c:v>103480</c:v>
                </c:pt>
                <c:pt idx="3">
                  <c:v>105187</c:v>
                </c:pt>
                <c:pt idx="4">
                  <c:v>107177</c:v>
                </c:pt>
                <c:pt idx="5">
                  <c:v>109106</c:v>
                </c:pt>
                <c:pt idx="6">
                  <c:v>111253</c:v>
                </c:pt>
                <c:pt idx="7">
                  <c:v>113599</c:v>
                </c:pt>
                <c:pt idx="8">
                  <c:v>116067</c:v>
                </c:pt>
                <c:pt idx="9">
                  <c:v>119173</c:v>
                </c:pt>
                <c:pt idx="10">
                  <c:v>123696</c:v>
                </c:pt>
                <c:pt idx="11">
                  <c:v>127617</c:v>
                </c:pt>
                <c:pt idx="12">
                  <c:v>132262</c:v>
                </c:pt>
                <c:pt idx="13">
                  <c:v>137515</c:v>
                </c:pt>
                <c:pt idx="14">
                  <c:v>142788</c:v>
                </c:pt>
                <c:pt idx="15">
                  <c:v>147762</c:v>
                </c:pt>
                <c:pt idx="16">
                  <c:v>152221</c:v>
                </c:pt>
                <c:pt idx="17">
                  <c:v>158247</c:v>
                </c:pt>
                <c:pt idx="18">
                  <c:v>164646</c:v>
                </c:pt>
                <c:pt idx="19">
                  <c:v>170144</c:v>
                </c:pt>
                <c:pt idx="20">
                  <c:v>175670</c:v>
                </c:pt>
                <c:pt idx="21">
                  <c:v>181495</c:v>
                </c:pt>
                <c:pt idx="22">
                  <c:v>188664</c:v>
                </c:pt>
                <c:pt idx="23">
                  <c:v>193845</c:v>
                </c:pt>
                <c:pt idx="24">
                  <c:v>198923</c:v>
                </c:pt>
                <c:pt idx="25">
                  <c:v>204802</c:v>
                </c:pt>
                <c:pt idx="26">
                  <c:v>211044</c:v>
                </c:pt>
                <c:pt idx="27">
                  <c:v>217480</c:v>
                </c:pt>
                <c:pt idx="28">
                  <c:v>223995</c:v>
                </c:pt>
                <c:pt idx="29">
                  <c:v>231433</c:v>
                </c:pt>
                <c:pt idx="30">
                  <c:v>238188</c:v>
                </c:pt>
                <c:pt idx="31">
                  <c:v>245007</c:v>
                </c:pt>
                <c:pt idx="32">
                  <c:v>252761</c:v>
                </c:pt>
                <c:pt idx="33">
                  <c:v>260827</c:v>
                </c:pt>
                <c:pt idx="34">
                  <c:v>268572</c:v>
                </c:pt>
                <c:pt idx="35">
                  <c:v>277322</c:v>
                </c:pt>
                <c:pt idx="36">
                  <c:v>284736</c:v>
                </c:pt>
                <c:pt idx="37">
                  <c:v>294082</c:v>
                </c:pt>
                <c:pt idx="38">
                  <c:v>302563</c:v>
                </c:pt>
                <c:pt idx="39">
                  <c:v>312654</c:v>
                </c:pt>
                <c:pt idx="40">
                  <c:v>322287</c:v>
                </c:pt>
                <c:pt idx="41">
                  <c:v>331268</c:v>
                </c:pt>
                <c:pt idx="42">
                  <c:v>340046</c:v>
                </c:pt>
                <c:pt idx="43">
                  <c:v>349052</c:v>
                </c:pt>
                <c:pt idx="44">
                  <c:v>357242</c:v>
                </c:pt>
                <c:pt idx="45">
                  <c:v>366456</c:v>
                </c:pt>
                <c:pt idx="46">
                  <c:v>376341</c:v>
                </c:pt>
                <c:pt idx="47">
                  <c:v>387105</c:v>
                </c:pt>
                <c:pt idx="48">
                  <c:v>396568</c:v>
                </c:pt>
                <c:pt idx="49">
                  <c:v>407265</c:v>
                </c:pt>
                <c:pt idx="50">
                  <c:v>419040</c:v>
                </c:pt>
                <c:pt idx="51">
                  <c:v>430900</c:v>
                </c:pt>
                <c:pt idx="52">
                  <c:v>444705</c:v>
                </c:pt>
                <c:pt idx="53">
                  <c:v>456703</c:v>
                </c:pt>
                <c:pt idx="54">
                  <c:v>470584</c:v>
                </c:pt>
                <c:pt idx="55">
                  <c:v>484414</c:v>
                </c:pt>
                <c:pt idx="56">
                  <c:v>500075</c:v>
                </c:pt>
                <c:pt idx="57">
                  <c:v>514455</c:v>
                </c:pt>
                <c:pt idx="58">
                  <c:v>530295</c:v>
                </c:pt>
                <c:pt idx="59">
                  <c:v>545561</c:v>
                </c:pt>
                <c:pt idx="60">
                  <c:v>561089</c:v>
                </c:pt>
                <c:pt idx="61">
                  <c:v>578953</c:v>
                </c:pt>
                <c:pt idx="62">
                  <c:v>594810</c:v>
                </c:pt>
                <c:pt idx="63">
                  <c:v>612599</c:v>
                </c:pt>
                <c:pt idx="64">
                  <c:v>631256</c:v>
                </c:pt>
                <c:pt idx="65">
                  <c:v>651072</c:v>
                </c:pt>
                <c:pt idx="66">
                  <c:v>671389</c:v>
                </c:pt>
                <c:pt idx="67">
                  <c:v>693170</c:v>
                </c:pt>
                <c:pt idx="68">
                  <c:v>716228</c:v>
                </c:pt>
                <c:pt idx="69">
                  <c:v>737688</c:v>
                </c:pt>
                <c:pt idx="70">
                  <c:v>759865</c:v>
                </c:pt>
                <c:pt idx="71">
                  <c:v>779274</c:v>
                </c:pt>
                <c:pt idx="72">
                  <c:v>797514</c:v>
                </c:pt>
                <c:pt idx="73">
                  <c:v>818491</c:v>
                </c:pt>
                <c:pt idx="74">
                  <c:v>840916</c:v>
                </c:pt>
                <c:pt idx="75">
                  <c:v>866946</c:v>
                </c:pt>
                <c:pt idx="76">
                  <c:v>890139</c:v>
                </c:pt>
                <c:pt idx="77">
                  <c:v>917153</c:v>
                </c:pt>
                <c:pt idx="78">
                  <c:v>942189</c:v>
                </c:pt>
                <c:pt idx="79">
                  <c:v>970260</c:v>
                </c:pt>
                <c:pt idx="80">
                  <c:v>1000420</c:v>
                </c:pt>
                <c:pt idx="81">
                  <c:v>1030687</c:v>
                </c:pt>
                <c:pt idx="82">
                  <c:v>1060169</c:v>
                </c:pt>
                <c:pt idx="83">
                  <c:v>1091729</c:v>
                </c:pt>
                <c:pt idx="84">
                  <c:v>1123246</c:v>
                </c:pt>
                <c:pt idx="85">
                  <c:v>1156949</c:v>
                </c:pt>
                <c:pt idx="86">
                  <c:v>1188275</c:v>
                </c:pt>
                <c:pt idx="87">
                  <c:v>1206244</c:v>
                </c:pt>
                <c:pt idx="88">
                  <c:v>1257156</c:v>
                </c:pt>
                <c:pt idx="89">
                  <c:v>1275244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7139</c:v>
                </c:pt>
                <c:pt idx="1">
                  <c:v>7355</c:v>
                </c:pt>
                <c:pt idx="2">
                  <c:v>7567</c:v>
                </c:pt>
                <c:pt idx="3">
                  <c:v>7801</c:v>
                </c:pt>
                <c:pt idx="4">
                  <c:v>8021</c:v>
                </c:pt>
                <c:pt idx="5">
                  <c:v>8267</c:v>
                </c:pt>
                <c:pt idx="6">
                  <c:v>8484</c:v>
                </c:pt>
                <c:pt idx="7">
                  <c:v>8697</c:v>
                </c:pt>
                <c:pt idx="8">
                  <c:v>8961</c:v>
                </c:pt>
                <c:pt idx="9">
                  <c:v>9192</c:v>
                </c:pt>
                <c:pt idx="10">
                  <c:v>9463</c:v>
                </c:pt>
                <c:pt idx="11">
                  <c:v>9764</c:v>
                </c:pt>
                <c:pt idx="12">
                  <c:v>10007</c:v>
                </c:pt>
                <c:pt idx="13">
                  <c:v>10288</c:v>
                </c:pt>
                <c:pt idx="14">
                  <c:v>10470</c:v>
                </c:pt>
                <c:pt idx="15">
                  <c:v>10737</c:v>
                </c:pt>
                <c:pt idx="16">
                  <c:v>12263</c:v>
                </c:pt>
                <c:pt idx="17">
                  <c:v>12472</c:v>
                </c:pt>
                <c:pt idx="18">
                  <c:v>12728</c:v>
                </c:pt>
                <c:pt idx="19">
                  <c:v>12922</c:v>
                </c:pt>
                <c:pt idx="20">
                  <c:v>13185</c:v>
                </c:pt>
                <c:pt idx="21">
                  <c:v>13411</c:v>
                </c:pt>
                <c:pt idx="22">
                  <c:v>13674</c:v>
                </c:pt>
                <c:pt idx="23">
                  <c:v>13950</c:v>
                </c:pt>
                <c:pt idx="24">
                  <c:v>14194</c:v>
                </c:pt>
                <c:pt idx="25">
                  <c:v>14386</c:v>
                </c:pt>
                <c:pt idx="26">
                  <c:v>14632</c:v>
                </c:pt>
                <c:pt idx="27">
                  <c:v>14862</c:v>
                </c:pt>
                <c:pt idx="28">
                  <c:v>15138</c:v>
                </c:pt>
                <c:pt idx="29">
                  <c:v>15399</c:v>
                </c:pt>
                <c:pt idx="30">
                  <c:v>15640</c:v>
                </c:pt>
                <c:pt idx="31">
                  <c:v>15938</c:v>
                </c:pt>
                <c:pt idx="32">
                  <c:v>16151</c:v>
                </c:pt>
                <c:pt idx="33">
                  <c:v>16542</c:v>
                </c:pt>
                <c:pt idx="34">
                  <c:v>16851</c:v>
                </c:pt>
                <c:pt idx="35">
                  <c:v>17159</c:v>
                </c:pt>
                <c:pt idx="36">
                  <c:v>17474</c:v>
                </c:pt>
                <c:pt idx="37">
                  <c:v>17720</c:v>
                </c:pt>
                <c:pt idx="38">
                  <c:v>18008</c:v>
                </c:pt>
                <c:pt idx="39">
                  <c:v>18296</c:v>
                </c:pt>
                <c:pt idx="40">
                  <c:v>18550</c:v>
                </c:pt>
                <c:pt idx="41">
                  <c:v>18859</c:v>
                </c:pt>
                <c:pt idx="42">
                  <c:v>19190</c:v>
                </c:pt>
                <c:pt idx="43">
                  <c:v>19459</c:v>
                </c:pt>
                <c:pt idx="44">
                  <c:v>19808</c:v>
                </c:pt>
                <c:pt idx="45">
                  <c:v>20068</c:v>
                </c:pt>
                <c:pt idx="46">
                  <c:v>20445</c:v>
                </c:pt>
                <c:pt idx="47">
                  <c:v>20789</c:v>
                </c:pt>
                <c:pt idx="48">
                  <c:v>21146</c:v>
                </c:pt>
                <c:pt idx="49">
                  <c:v>21471</c:v>
                </c:pt>
                <c:pt idx="50">
                  <c:v>21831</c:v>
                </c:pt>
                <c:pt idx="51">
                  <c:v>22230</c:v>
                </c:pt>
                <c:pt idx="52">
                  <c:v>22584</c:v>
                </c:pt>
                <c:pt idx="53">
                  <c:v>22934</c:v>
                </c:pt>
                <c:pt idx="54">
                  <c:v>23248</c:v>
                </c:pt>
                <c:pt idx="55">
                  <c:v>23626</c:v>
                </c:pt>
                <c:pt idx="56">
                  <c:v>24053</c:v>
                </c:pt>
                <c:pt idx="57">
                  <c:v>24461</c:v>
                </c:pt>
                <c:pt idx="58">
                  <c:v>24968</c:v>
                </c:pt>
                <c:pt idx="59">
                  <c:v>25472</c:v>
                </c:pt>
                <c:pt idx="60">
                  <c:v>26012</c:v>
                </c:pt>
                <c:pt idx="61">
                  <c:v>26469</c:v>
                </c:pt>
                <c:pt idx="62">
                  <c:v>26987</c:v>
                </c:pt>
                <c:pt idx="63">
                  <c:v>27576</c:v>
                </c:pt>
                <c:pt idx="64">
                  <c:v>28143</c:v>
                </c:pt>
                <c:pt idx="65">
                  <c:v>28732</c:v>
                </c:pt>
                <c:pt idx="66">
                  <c:v>29385</c:v>
                </c:pt>
                <c:pt idx="67">
                  <c:v>30011</c:v>
                </c:pt>
                <c:pt idx="68">
                  <c:v>30699</c:v>
                </c:pt>
                <c:pt idx="69">
                  <c:v>31341</c:v>
                </c:pt>
                <c:pt idx="70">
                  <c:v>31615</c:v>
                </c:pt>
                <c:pt idx="71">
                  <c:v>32861</c:v>
                </c:pt>
                <c:pt idx="72">
                  <c:v>33169</c:v>
                </c:pt>
                <c:pt idx="73">
                  <c:v>33965</c:v>
                </c:pt>
                <c:pt idx="74">
                  <c:v>34801</c:v>
                </c:pt>
                <c:pt idx="75">
                  <c:v>36001</c:v>
                </c:pt>
                <c:pt idx="76">
                  <c:v>38500</c:v>
                </c:pt>
                <c:pt idx="77">
                  <c:v>39334</c:v>
                </c:pt>
                <c:pt idx="78">
                  <c:v>40202</c:v>
                </c:pt>
                <c:pt idx="79">
                  <c:v>41117</c:v>
                </c:pt>
                <c:pt idx="80">
                  <c:v>41956</c:v>
                </c:pt>
                <c:pt idx="81">
                  <c:v>42865</c:v>
                </c:pt>
                <c:pt idx="82">
                  <c:v>43633</c:v>
                </c:pt>
                <c:pt idx="83">
                  <c:v>44547</c:v>
                </c:pt>
                <c:pt idx="84">
                  <c:v>45786</c:v>
                </c:pt>
                <c:pt idx="85">
                  <c:v>46431</c:v>
                </c:pt>
                <c:pt idx="86">
                  <c:v>47331</c:v>
                </c:pt>
                <c:pt idx="87">
                  <c:v>48231</c:v>
                </c:pt>
                <c:pt idx="88">
                  <c:v>49085</c:v>
                </c:pt>
                <c:pt idx="89">
                  <c:v>50089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Europ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450514</c:v>
                </c:pt>
                <c:pt idx="1">
                  <c:v>477975</c:v>
                </c:pt>
                <c:pt idx="2">
                  <c:v>506883</c:v>
                </c:pt>
                <c:pt idx="3">
                  <c:v>529884</c:v>
                </c:pt>
                <c:pt idx="4">
                  <c:v>544491</c:v>
                </c:pt>
                <c:pt idx="5">
                  <c:v>554191</c:v>
                </c:pt>
                <c:pt idx="6">
                  <c:v>565430</c:v>
                </c:pt>
                <c:pt idx="7">
                  <c:v>584513</c:v>
                </c:pt>
                <c:pt idx="8">
                  <c:v>596295</c:v>
                </c:pt>
                <c:pt idx="9">
                  <c:v>615748</c:v>
                </c:pt>
                <c:pt idx="10">
                  <c:v>621244</c:v>
                </c:pt>
                <c:pt idx="11">
                  <c:v>642603</c:v>
                </c:pt>
                <c:pt idx="12">
                  <c:v>634759</c:v>
                </c:pt>
                <c:pt idx="13">
                  <c:v>626615</c:v>
                </c:pt>
                <c:pt idx="14">
                  <c:v>631047</c:v>
                </c:pt>
                <c:pt idx="15">
                  <c:v>646575</c:v>
                </c:pt>
                <c:pt idx="16">
                  <c:v>645826</c:v>
                </c:pt>
                <c:pt idx="17">
                  <c:v>634795</c:v>
                </c:pt>
                <c:pt idx="18">
                  <c:v>636163</c:v>
                </c:pt>
                <c:pt idx="19">
                  <c:v>625159</c:v>
                </c:pt>
                <c:pt idx="20">
                  <c:v>620032</c:v>
                </c:pt>
                <c:pt idx="21">
                  <c:v>614599</c:v>
                </c:pt>
                <c:pt idx="22">
                  <c:v>616423</c:v>
                </c:pt>
                <c:pt idx="23">
                  <c:v>602022</c:v>
                </c:pt>
                <c:pt idx="24">
                  <c:v>592235</c:v>
                </c:pt>
                <c:pt idx="25">
                  <c:v>580272</c:v>
                </c:pt>
                <c:pt idx="26">
                  <c:v>562522</c:v>
                </c:pt>
                <c:pt idx="27">
                  <c:v>552288</c:v>
                </c:pt>
                <c:pt idx="28">
                  <c:v>516727</c:v>
                </c:pt>
                <c:pt idx="29">
                  <c:v>513426</c:v>
                </c:pt>
                <c:pt idx="30">
                  <c:v>507389</c:v>
                </c:pt>
                <c:pt idx="31">
                  <c:v>500049</c:v>
                </c:pt>
                <c:pt idx="32">
                  <c:v>476230</c:v>
                </c:pt>
                <c:pt idx="33">
                  <c:v>462393</c:v>
                </c:pt>
                <c:pt idx="34">
                  <c:v>459693</c:v>
                </c:pt>
                <c:pt idx="35">
                  <c:v>451247</c:v>
                </c:pt>
                <c:pt idx="36">
                  <c:v>451175</c:v>
                </c:pt>
                <c:pt idx="37">
                  <c:v>447373</c:v>
                </c:pt>
                <c:pt idx="38">
                  <c:v>444139</c:v>
                </c:pt>
                <c:pt idx="39">
                  <c:v>435257</c:v>
                </c:pt>
                <c:pt idx="40">
                  <c:v>441994</c:v>
                </c:pt>
                <c:pt idx="41">
                  <c:v>436908</c:v>
                </c:pt>
                <c:pt idx="42">
                  <c:v>432796</c:v>
                </c:pt>
                <c:pt idx="43">
                  <c:v>430162</c:v>
                </c:pt>
                <c:pt idx="44">
                  <c:v>427992</c:v>
                </c:pt>
                <c:pt idx="45">
                  <c:v>426631</c:v>
                </c:pt>
                <c:pt idx="46">
                  <c:v>419948</c:v>
                </c:pt>
                <c:pt idx="47">
                  <c:v>414052</c:v>
                </c:pt>
                <c:pt idx="48">
                  <c:v>405457</c:v>
                </c:pt>
                <c:pt idx="49">
                  <c:v>397358</c:v>
                </c:pt>
                <c:pt idx="50">
                  <c:v>392943</c:v>
                </c:pt>
                <c:pt idx="51">
                  <c:v>388673</c:v>
                </c:pt>
                <c:pt idx="52">
                  <c:v>376699</c:v>
                </c:pt>
                <c:pt idx="53">
                  <c:v>365738</c:v>
                </c:pt>
                <c:pt idx="54">
                  <c:v>353799</c:v>
                </c:pt>
                <c:pt idx="55">
                  <c:v>348701</c:v>
                </c:pt>
                <c:pt idx="56">
                  <c:v>342140</c:v>
                </c:pt>
                <c:pt idx="57">
                  <c:v>338979</c:v>
                </c:pt>
                <c:pt idx="58">
                  <c:v>333989</c:v>
                </c:pt>
                <c:pt idx="59">
                  <c:v>331320</c:v>
                </c:pt>
                <c:pt idx="60">
                  <c:v>325296</c:v>
                </c:pt>
                <c:pt idx="61">
                  <c:v>317480</c:v>
                </c:pt>
                <c:pt idx="62">
                  <c:v>312166</c:v>
                </c:pt>
                <c:pt idx="63">
                  <c:v>314517</c:v>
                </c:pt>
                <c:pt idx="64">
                  <c:v>311354</c:v>
                </c:pt>
                <c:pt idx="65">
                  <c:v>310343</c:v>
                </c:pt>
                <c:pt idx="66">
                  <c:v>312654</c:v>
                </c:pt>
                <c:pt idx="67">
                  <c:v>311328</c:v>
                </c:pt>
                <c:pt idx="68">
                  <c:v>306946</c:v>
                </c:pt>
                <c:pt idx="69">
                  <c:v>304814</c:v>
                </c:pt>
                <c:pt idx="70">
                  <c:v>303214</c:v>
                </c:pt>
                <c:pt idx="71">
                  <c:v>305996</c:v>
                </c:pt>
                <c:pt idx="72">
                  <c:v>306323</c:v>
                </c:pt>
                <c:pt idx="73">
                  <c:v>308653</c:v>
                </c:pt>
                <c:pt idx="74">
                  <c:v>304739</c:v>
                </c:pt>
                <c:pt idx="75">
                  <c:v>302221</c:v>
                </c:pt>
                <c:pt idx="76">
                  <c:v>300644</c:v>
                </c:pt>
                <c:pt idx="77">
                  <c:v>301612</c:v>
                </c:pt>
                <c:pt idx="78">
                  <c:v>305340</c:v>
                </c:pt>
                <c:pt idx="79">
                  <c:v>306963</c:v>
                </c:pt>
                <c:pt idx="80">
                  <c:v>301396</c:v>
                </c:pt>
                <c:pt idx="81">
                  <c:v>301903</c:v>
                </c:pt>
                <c:pt idx="82">
                  <c:v>301652</c:v>
                </c:pt>
                <c:pt idx="83">
                  <c:v>300607</c:v>
                </c:pt>
                <c:pt idx="84">
                  <c:v>311059</c:v>
                </c:pt>
                <c:pt idx="85">
                  <c:v>301632</c:v>
                </c:pt>
                <c:pt idx="86">
                  <c:v>303898</c:v>
                </c:pt>
                <c:pt idx="87">
                  <c:v>302932</c:v>
                </c:pt>
                <c:pt idx="88">
                  <c:v>299133</c:v>
                </c:pt>
                <c:pt idx="89">
                  <c:v>298618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9939</c:v>
                </c:pt>
                <c:pt idx="1">
                  <c:v>26512</c:v>
                </c:pt>
                <c:pt idx="2">
                  <c:v>33458</c:v>
                </c:pt>
                <c:pt idx="3">
                  <c:v>43115</c:v>
                </c:pt>
                <c:pt idx="4">
                  <c:v>58527</c:v>
                </c:pt>
                <c:pt idx="5">
                  <c:v>75615</c:v>
                </c:pt>
                <c:pt idx="6">
                  <c:v>92365</c:v>
                </c:pt>
                <c:pt idx="7">
                  <c:v>108079</c:v>
                </c:pt>
                <c:pt idx="8">
                  <c:v>129054</c:v>
                </c:pt>
                <c:pt idx="9">
                  <c:v>148564</c:v>
                </c:pt>
                <c:pt idx="10">
                  <c:v>175477</c:v>
                </c:pt>
                <c:pt idx="11">
                  <c:v>208457</c:v>
                </c:pt>
                <c:pt idx="12">
                  <c:v>242925</c:v>
                </c:pt>
                <c:pt idx="13">
                  <c:v>277687</c:v>
                </c:pt>
                <c:pt idx="14">
                  <c:v>303945</c:v>
                </c:pt>
                <c:pt idx="15">
                  <c:v>332383</c:v>
                </c:pt>
                <c:pt idx="16">
                  <c:v>366220</c:v>
                </c:pt>
                <c:pt idx="17">
                  <c:v>401813</c:v>
                </c:pt>
                <c:pt idx="18">
                  <c:v>437483</c:v>
                </c:pt>
                <c:pt idx="19">
                  <c:v>474650</c:v>
                </c:pt>
                <c:pt idx="20">
                  <c:v>507539</c:v>
                </c:pt>
                <c:pt idx="21">
                  <c:v>537183</c:v>
                </c:pt>
                <c:pt idx="22">
                  <c:v>564300</c:v>
                </c:pt>
                <c:pt idx="23">
                  <c:v>593951</c:v>
                </c:pt>
                <c:pt idx="24">
                  <c:v>629887</c:v>
                </c:pt>
                <c:pt idx="25">
                  <c:v>665642</c:v>
                </c:pt>
                <c:pt idx="26">
                  <c:v>706968</c:v>
                </c:pt>
                <c:pt idx="27">
                  <c:v>739953</c:v>
                </c:pt>
                <c:pt idx="28">
                  <c:v>794626</c:v>
                </c:pt>
                <c:pt idx="29">
                  <c:v>822215</c:v>
                </c:pt>
                <c:pt idx="30">
                  <c:v>850548</c:v>
                </c:pt>
                <c:pt idx="31">
                  <c:v>883965</c:v>
                </c:pt>
                <c:pt idx="32">
                  <c:v>930981</c:v>
                </c:pt>
                <c:pt idx="33">
                  <c:v>966678</c:v>
                </c:pt>
                <c:pt idx="34">
                  <c:v>992541</c:v>
                </c:pt>
                <c:pt idx="35">
                  <c:v>1029600</c:v>
                </c:pt>
                <c:pt idx="36">
                  <c:v>1056821</c:v>
                </c:pt>
                <c:pt idx="37">
                  <c:v>1086311</c:v>
                </c:pt>
                <c:pt idx="38">
                  <c:v>1112720</c:v>
                </c:pt>
                <c:pt idx="39">
                  <c:v>1143937</c:v>
                </c:pt>
                <c:pt idx="40">
                  <c:v>1161381</c:v>
                </c:pt>
                <c:pt idx="41">
                  <c:v>1188550</c:v>
                </c:pt>
                <c:pt idx="42">
                  <c:v>1212545</c:v>
                </c:pt>
                <c:pt idx="43">
                  <c:v>1236602</c:v>
                </c:pt>
                <c:pt idx="44">
                  <c:v>1260788</c:v>
                </c:pt>
                <c:pt idx="45">
                  <c:v>1281737</c:v>
                </c:pt>
                <c:pt idx="46">
                  <c:v>1307179</c:v>
                </c:pt>
                <c:pt idx="47">
                  <c:v>1330582</c:v>
                </c:pt>
                <c:pt idx="48">
                  <c:v>1358033</c:v>
                </c:pt>
                <c:pt idx="49">
                  <c:v>1381251</c:v>
                </c:pt>
                <c:pt idx="50">
                  <c:v>1403664</c:v>
                </c:pt>
                <c:pt idx="51">
                  <c:v>1427295</c:v>
                </c:pt>
                <c:pt idx="52">
                  <c:v>1457630</c:v>
                </c:pt>
                <c:pt idx="53">
                  <c:v>1485931</c:v>
                </c:pt>
                <c:pt idx="54">
                  <c:v>1515022</c:v>
                </c:pt>
                <c:pt idx="55">
                  <c:v>1538415</c:v>
                </c:pt>
                <c:pt idx="56">
                  <c:v>1560680</c:v>
                </c:pt>
                <c:pt idx="57">
                  <c:v>1585115</c:v>
                </c:pt>
                <c:pt idx="58">
                  <c:v>1608080</c:v>
                </c:pt>
                <c:pt idx="59">
                  <c:v>1628831</c:v>
                </c:pt>
                <c:pt idx="60">
                  <c:v>1651481</c:v>
                </c:pt>
                <c:pt idx="61">
                  <c:v>1673937</c:v>
                </c:pt>
                <c:pt idx="62">
                  <c:v>1693778</c:v>
                </c:pt>
                <c:pt idx="63">
                  <c:v>1712823</c:v>
                </c:pt>
                <c:pt idx="64">
                  <c:v>1730530</c:v>
                </c:pt>
                <c:pt idx="65">
                  <c:v>1749485</c:v>
                </c:pt>
                <c:pt idx="66">
                  <c:v>1765178</c:v>
                </c:pt>
                <c:pt idx="67">
                  <c:v>1783832</c:v>
                </c:pt>
                <c:pt idx="68">
                  <c:v>1804292</c:v>
                </c:pt>
                <c:pt idx="69">
                  <c:v>1822677</c:v>
                </c:pt>
                <c:pt idx="70">
                  <c:v>1839965</c:v>
                </c:pt>
                <c:pt idx="71">
                  <c:v>1855245</c:v>
                </c:pt>
                <c:pt idx="72">
                  <c:v>1873990</c:v>
                </c:pt>
                <c:pt idx="73">
                  <c:v>1890245</c:v>
                </c:pt>
                <c:pt idx="74">
                  <c:v>1912191</c:v>
                </c:pt>
                <c:pt idx="75">
                  <c:v>1930799</c:v>
                </c:pt>
                <c:pt idx="76">
                  <c:v>1948917</c:v>
                </c:pt>
                <c:pt idx="77">
                  <c:v>1965284</c:v>
                </c:pt>
                <c:pt idx="78">
                  <c:v>1980277</c:v>
                </c:pt>
                <c:pt idx="79">
                  <c:v>1993967</c:v>
                </c:pt>
                <c:pt idx="80">
                  <c:v>2015807</c:v>
                </c:pt>
                <c:pt idx="81">
                  <c:v>2030733</c:v>
                </c:pt>
                <c:pt idx="82">
                  <c:v>2049228</c:v>
                </c:pt>
                <c:pt idx="83">
                  <c:v>2067168</c:v>
                </c:pt>
                <c:pt idx="84">
                  <c:v>2084219</c:v>
                </c:pt>
                <c:pt idx="85">
                  <c:v>2100470</c:v>
                </c:pt>
                <c:pt idx="86">
                  <c:v>2116919</c:v>
                </c:pt>
                <c:pt idx="87">
                  <c:v>2132981</c:v>
                </c:pt>
                <c:pt idx="88">
                  <c:v>2151336</c:v>
                </c:pt>
                <c:pt idx="89">
                  <c:v>2170707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35067</c:v>
                </c:pt>
                <c:pt idx="1">
                  <c:v>39316</c:v>
                </c:pt>
                <c:pt idx="2">
                  <c:v>43578</c:v>
                </c:pt>
                <c:pt idx="3">
                  <c:v>47640</c:v>
                </c:pt>
                <c:pt idx="4">
                  <c:v>50772</c:v>
                </c:pt>
                <c:pt idx="5">
                  <c:v>54400</c:v>
                </c:pt>
                <c:pt idx="6">
                  <c:v>59500</c:v>
                </c:pt>
                <c:pt idx="7">
                  <c:v>63551</c:v>
                </c:pt>
                <c:pt idx="8">
                  <c:v>68425</c:v>
                </c:pt>
                <c:pt idx="9">
                  <c:v>72978</c:v>
                </c:pt>
                <c:pt idx="10">
                  <c:v>76395</c:v>
                </c:pt>
                <c:pt idx="11">
                  <c:v>79720</c:v>
                </c:pt>
                <c:pt idx="12">
                  <c:v>83069</c:v>
                </c:pt>
                <c:pt idx="13">
                  <c:v>86758</c:v>
                </c:pt>
                <c:pt idx="14">
                  <c:v>91854</c:v>
                </c:pt>
                <c:pt idx="15">
                  <c:v>96163</c:v>
                </c:pt>
                <c:pt idx="16">
                  <c:v>100383</c:v>
                </c:pt>
                <c:pt idx="17">
                  <c:v>103707</c:v>
                </c:pt>
                <c:pt idx="18">
                  <c:v>106320</c:v>
                </c:pt>
                <c:pt idx="19">
                  <c:v>109269</c:v>
                </c:pt>
                <c:pt idx="20">
                  <c:v>113100</c:v>
                </c:pt>
                <c:pt idx="21">
                  <c:v>116607</c:v>
                </c:pt>
                <c:pt idx="22">
                  <c:v>119906</c:v>
                </c:pt>
                <c:pt idx="23">
                  <c:v>123344</c:v>
                </c:pt>
                <c:pt idx="24">
                  <c:v>126256</c:v>
                </c:pt>
                <c:pt idx="25">
                  <c:v>128132</c:v>
                </c:pt>
                <c:pt idx="26">
                  <c:v>130322</c:v>
                </c:pt>
                <c:pt idx="27">
                  <c:v>133163</c:v>
                </c:pt>
                <c:pt idx="28">
                  <c:v>136154</c:v>
                </c:pt>
                <c:pt idx="29">
                  <c:v>138538</c:v>
                </c:pt>
                <c:pt idx="30">
                  <c:v>140512</c:v>
                </c:pt>
                <c:pt idx="31">
                  <c:v>142881</c:v>
                </c:pt>
                <c:pt idx="32">
                  <c:v>144140</c:v>
                </c:pt>
                <c:pt idx="33">
                  <c:v>145751</c:v>
                </c:pt>
                <c:pt idx="34">
                  <c:v>147774</c:v>
                </c:pt>
                <c:pt idx="35">
                  <c:v>150366</c:v>
                </c:pt>
                <c:pt idx="36">
                  <c:v>152257</c:v>
                </c:pt>
                <c:pt idx="37">
                  <c:v>154360</c:v>
                </c:pt>
                <c:pt idx="38">
                  <c:v>155669</c:v>
                </c:pt>
                <c:pt idx="39">
                  <c:v>156692</c:v>
                </c:pt>
                <c:pt idx="40">
                  <c:v>157936</c:v>
                </c:pt>
                <c:pt idx="41">
                  <c:v>159828</c:v>
                </c:pt>
                <c:pt idx="42">
                  <c:v>161501</c:v>
                </c:pt>
                <c:pt idx="43">
                  <c:v>163210</c:v>
                </c:pt>
                <c:pt idx="44">
                  <c:v>164616</c:v>
                </c:pt>
                <c:pt idx="45">
                  <c:v>165770</c:v>
                </c:pt>
                <c:pt idx="46">
                  <c:v>167000</c:v>
                </c:pt>
                <c:pt idx="47">
                  <c:v>167867</c:v>
                </c:pt>
                <c:pt idx="48">
                  <c:v>168862</c:v>
                </c:pt>
                <c:pt idx="49">
                  <c:v>170100</c:v>
                </c:pt>
                <c:pt idx="50">
                  <c:v>171158</c:v>
                </c:pt>
                <c:pt idx="51">
                  <c:v>172713</c:v>
                </c:pt>
                <c:pt idx="52">
                  <c:v>173583</c:v>
                </c:pt>
                <c:pt idx="53">
                  <c:v>174322</c:v>
                </c:pt>
                <c:pt idx="54">
                  <c:v>173022</c:v>
                </c:pt>
                <c:pt idx="55">
                  <c:v>174113</c:v>
                </c:pt>
                <c:pt idx="56">
                  <c:v>175206</c:v>
                </c:pt>
                <c:pt idx="57">
                  <c:v>176196</c:v>
                </c:pt>
                <c:pt idx="58">
                  <c:v>177206</c:v>
                </c:pt>
                <c:pt idx="59">
                  <c:v>178011</c:v>
                </c:pt>
                <c:pt idx="60">
                  <c:v>178493</c:v>
                </c:pt>
                <c:pt idx="61">
                  <c:v>179459</c:v>
                </c:pt>
                <c:pt idx="62">
                  <c:v>180360</c:v>
                </c:pt>
                <c:pt idx="63">
                  <c:v>181304</c:v>
                </c:pt>
                <c:pt idx="64">
                  <c:v>181971</c:v>
                </c:pt>
                <c:pt idx="65">
                  <c:v>182867</c:v>
                </c:pt>
                <c:pt idx="66">
                  <c:v>183531</c:v>
                </c:pt>
                <c:pt idx="67">
                  <c:v>183933</c:v>
                </c:pt>
                <c:pt idx="68">
                  <c:v>184389</c:v>
                </c:pt>
                <c:pt idx="69">
                  <c:v>185235</c:v>
                </c:pt>
                <c:pt idx="70">
                  <c:v>186026</c:v>
                </c:pt>
                <c:pt idx="71">
                  <c:v>186598</c:v>
                </c:pt>
                <c:pt idx="72">
                  <c:v>187239</c:v>
                </c:pt>
                <c:pt idx="73">
                  <c:v>187781</c:v>
                </c:pt>
                <c:pt idx="74">
                  <c:v>188099</c:v>
                </c:pt>
                <c:pt idx="75">
                  <c:v>188476</c:v>
                </c:pt>
                <c:pt idx="76">
                  <c:v>189245</c:v>
                </c:pt>
                <c:pt idx="77">
                  <c:v>189986</c:v>
                </c:pt>
                <c:pt idx="78">
                  <c:v>190599</c:v>
                </c:pt>
                <c:pt idx="79">
                  <c:v>192337</c:v>
                </c:pt>
                <c:pt idx="80">
                  <c:v>192837</c:v>
                </c:pt>
                <c:pt idx="81">
                  <c:v>193122</c:v>
                </c:pt>
                <c:pt idx="82">
                  <c:v>193467</c:v>
                </c:pt>
                <c:pt idx="83">
                  <c:v>194195</c:v>
                </c:pt>
                <c:pt idx="84">
                  <c:v>194874</c:v>
                </c:pt>
                <c:pt idx="85">
                  <c:v>195157</c:v>
                </c:pt>
                <c:pt idx="86">
                  <c:v>195807</c:v>
                </c:pt>
                <c:pt idx="87">
                  <c:v>196224</c:v>
                </c:pt>
                <c:pt idx="88">
                  <c:v>196503</c:v>
                </c:pt>
                <c:pt idx="89">
                  <c:v>196845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4448</c:v>
                </c:pt>
                <c:pt idx="155">
                  <c:v>5187</c:v>
                </c:pt>
                <c:pt idx="156">
                  <c:v>5732</c:v>
                </c:pt>
                <c:pt idx="157">
                  <c:v>3740</c:v>
                </c:pt>
                <c:pt idx="158">
                  <c:v>4712</c:v>
                </c:pt>
                <c:pt idx="159">
                  <c:v>8350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655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Asia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6655</c:v>
                </c:pt>
                <c:pt idx="2">
                  <c:v>5692</c:v>
                </c:pt>
                <c:pt idx="3">
                  <c:v>5789</c:v>
                </c:pt>
                <c:pt idx="4">
                  <c:v>6051</c:v>
                </c:pt>
                <c:pt idx="5">
                  <c:v>7432</c:v>
                </c:pt>
                <c:pt idx="6">
                  <c:v>5457</c:v>
                </c:pt>
                <c:pt idx="7">
                  <c:v>5322</c:v>
                </c:pt>
                <c:pt idx="8">
                  <c:v>6071</c:v>
                </c:pt>
                <c:pt idx="9">
                  <c:v>6488</c:v>
                </c:pt>
                <c:pt idx="10">
                  <c:v>6666</c:v>
                </c:pt>
                <c:pt idx="11">
                  <c:v>6791</c:v>
                </c:pt>
                <c:pt idx="12">
                  <c:v>7699</c:v>
                </c:pt>
                <c:pt idx="13">
                  <c:v>6996</c:v>
                </c:pt>
                <c:pt idx="14">
                  <c:v>7117</c:v>
                </c:pt>
                <c:pt idx="15">
                  <c:v>7967</c:v>
                </c:pt>
                <c:pt idx="16">
                  <c:v>8457</c:v>
                </c:pt>
                <c:pt idx="17">
                  <c:v>8054</c:v>
                </c:pt>
                <c:pt idx="18">
                  <c:v>9058</c:v>
                </c:pt>
                <c:pt idx="19">
                  <c:v>7729</c:v>
                </c:pt>
                <c:pt idx="20">
                  <c:v>9592</c:v>
                </c:pt>
                <c:pt idx="21">
                  <c:v>8769</c:v>
                </c:pt>
                <c:pt idx="22">
                  <c:v>10379</c:v>
                </c:pt>
                <c:pt idx="23">
                  <c:v>9887</c:v>
                </c:pt>
                <c:pt idx="24">
                  <c:v>9290</c:v>
                </c:pt>
                <c:pt idx="25">
                  <c:v>9109</c:v>
                </c:pt>
                <c:pt idx="26">
                  <c:v>9275</c:v>
                </c:pt>
                <c:pt idx="27">
                  <c:v>8539</c:v>
                </c:pt>
                <c:pt idx="28">
                  <c:v>9474</c:v>
                </c:pt>
                <c:pt idx="29">
                  <c:v>10262</c:v>
                </c:pt>
                <c:pt idx="30">
                  <c:v>11108</c:v>
                </c:pt>
                <c:pt idx="31">
                  <c:v>9820</c:v>
                </c:pt>
                <c:pt idx="32">
                  <c:v>11022</c:v>
                </c:pt>
                <c:pt idx="33">
                  <c:v>12135</c:v>
                </c:pt>
                <c:pt idx="34">
                  <c:v>12259</c:v>
                </c:pt>
                <c:pt idx="35">
                  <c:v>14159</c:v>
                </c:pt>
                <c:pt idx="36">
                  <c:v>12348</c:v>
                </c:pt>
                <c:pt idx="37">
                  <c:v>14195</c:v>
                </c:pt>
                <c:pt idx="38">
                  <c:v>14208</c:v>
                </c:pt>
                <c:pt idx="39">
                  <c:v>16088</c:v>
                </c:pt>
                <c:pt idx="40">
                  <c:v>14788</c:v>
                </c:pt>
                <c:pt idx="41">
                  <c:v>16347</c:v>
                </c:pt>
                <c:pt idx="42">
                  <c:v>15770</c:v>
                </c:pt>
                <c:pt idx="43">
                  <c:v>16068</c:v>
                </c:pt>
                <c:pt idx="44">
                  <c:v>18321</c:v>
                </c:pt>
                <c:pt idx="45">
                  <c:v>16375</c:v>
                </c:pt>
                <c:pt idx="46">
                  <c:v>18378</c:v>
                </c:pt>
                <c:pt idx="47">
                  <c:v>19224</c:v>
                </c:pt>
                <c:pt idx="48">
                  <c:v>20405</c:v>
                </c:pt>
                <c:pt idx="49">
                  <c:v>20970</c:v>
                </c:pt>
                <c:pt idx="50">
                  <c:v>22407</c:v>
                </c:pt>
                <c:pt idx="51">
                  <c:v>23746</c:v>
                </c:pt>
                <c:pt idx="52">
                  <c:v>22102</c:v>
                </c:pt>
                <c:pt idx="53">
                  <c:v>22451</c:v>
                </c:pt>
                <c:pt idx="54">
                  <c:v>20655</c:v>
                </c:pt>
                <c:pt idx="55">
                  <c:v>18548</c:v>
                </c:pt>
                <c:pt idx="56">
                  <c:v>21773</c:v>
                </c:pt>
                <c:pt idx="57">
                  <c:v>23261</c:v>
                </c:pt>
                <c:pt idx="58">
                  <c:v>27230</c:v>
                </c:pt>
                <c:pt idx="59">
                  <c:v>25692</c:v>
                </c:pt>
                <c:pt idx="60">
                  <c:v>27848</c:v>
                </c:pt>
                <c:pt idx="61">
                  <c:v>25904</c:v>
                </c:pt>
                <c:pt idx="62">
                  <c:v>28986</c:v>
                </c:pt>
                <c:pt idx="63">
                  <c:v>30999</c:v>
                </c:pt>
                <c:pt idx="64">
                  <c:v>31176</c:v>
                </c:pt>
                <c:pt idx="65">
                  <c:v>30250</c:v>
                </c:pt>
                <c:pt idx="66">
                  <c:v>32474</c:v>
                </c:pt>
                <c:pt idx="67">
                  <c:v>32756</c:v>
                </c:pt>
                <c:pt idx="68">
                  <c:v>34348</c:v>
                </c:pt>
                <c:pt idx="69">
                  <c:v>32226</c:v>
                </c:pt>
                <c:pt idx="70">
                  <c:v>18869</c:v>
                </c:pt>
                <c:pt idx="71">
                  <c:v>51766</c:v>
                </c:pt>
                <c:pt idx="72">
                  <c:v>19092</c:v>
                </c:pt>
                <c:pt idx="73">
                  <c:v>35870</c:v>
                </c:pt>
                <c:pt idx="74">
                  <c:v>42651</c:v>
                </c:pt>
                <c:pt idx="75">
                  <c:v>46349</c:v>
                </c:pt>
                <c:pt idx="76">
                  <c:v>36239</c:v>
                </c:pt>
                <c:pt idx="77">
                  <c:v>38674</c:v>
                </c:pt>
                <c:pt idx="78">
                  <c:v>38701</c:v>
                </c:pt>
                <c:pt idx="79">
                  <c:v>40688</c:v>
                </c:pt>
                <c:pt idx="80">
                  <c:v>39712</c:v>
                </c:pt>
                <c:pt idx="81">
                  <c:v>37431</c:v>
                </c:pt>
                <c:pt idx="82">
                  <c:v>38471</c:v>
                </c:pt>
                <c:pt idx="83">
                  <c:v>40121</c:v>
                </c:pt>
                <c:pt idx="84">
                  <c:v>52588</c:v>
                </c:pt>
                <c:pt idx="85">
                  <c:v>29774</c:v>
                </c:pt>
                <c:pt idx="86">
                  <c:v>43573</c:v>
                </c:pt>
                <c:pt idx="87">
                  <c:v>43883</c:v>
                </c:pt>
                <c:pt idx="88">
                  <c:v>44290</c:v>
                </c:pt>
                <c:pt idx="89">
                  <c:v>41954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Europe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38283</c:v>
                </c:pt>
                <c:pt idx="2">
                  <c:v>40116</c:v>
                </c:pt>
                <c:pt idx="3">
                  <c:v>36720</c:v>
                </c:pt>
                <c:pt idx="4">
                  <c:v>33151</c:v>
                </c:pt>
                <c:pt idx="5">
                  <c:v>30416</c:v>
                </c:pt>
                <c:pt idx="6">
                  <c:v>33089</c:v>
                </c:pt>
                <c:pt idx="7">
                  <c:v>38848</c:v>
                </c:pt>
                <c:pt idx="8">
                  <c:v>37631</c:v>
                </c:pt>
                <c:pt idx="9">
                  <c:v>43516</c:v>
                </c:pt>
                <c:pt idx="10">
                  <c:v>35826</c:v>
                </c:pt>
                <c:pt idx="11">
                  <c:v>57664</c:v>
                </c:pt>
                <c:pt idx="12">
                  <c:v>29973</c:v>
                </c:pt>
                <c:pt idx="13">
                  <c:v>30307</c:v>
                </c:pt>
                <c:pt idx="14">
                  <c:v>35786</c:v>
                </c:pt>
                <c:pt idx="15">
                  <c:v>48275</c:v>
                </c:pt>
                <c:pt idx="16">
                  <c:v>37308</c:v>
                </c:pt>
                <c:pt idx="17">
                  <c:v>27886</c:v>
                </c:pt>
                <c:pt idx="18">
                  <c:v>39651</c:v>
                </c:pt>
                <c:pt idx="19">
                  <c:v>29112</c:v>
                </c:pt>
                <c:pt idx="20">
                  <c:v>31593</c:v>
                </c:pt>
                <c:pt idx="21">
                  <c:v>27718</c:v>
                </c:pt>
                <c:pt idx="22">
                  <c:v>32240</c:v>
                </c:pt>
                <c:pt idx="23">
                  <c:v>18688</c:v>
                </c:pt>
                <c:pt idx="24">
                  <c:v>29061</c:v>
                </c:pt>
                <c:pt idx="25">
                  <c:v>25668</c:v>
                </c:pt>
                <c:pt idx="26">
                  <c:v>25766</c:v>
                </c:pt>
                <c:pt idx="27">
                  <c:v>25592</c:v>
                </c:pt>
                <c:pt idx="28">
                  <c:v>22103</c:v>
                </c:pt>
                <c:pt idx="29">
                  <c:v>26672</c:v>
                </c:pt>
                <c:pt idx="30">
                  <c:v>24270</c:v>
                </c:pt>
                <c:pt idx="31">
                  <c:v>28446</c:v>
                </c:pt>
                <c:pt idx="32">
                  <c:v>24456</c:v>
                </c:pt>
                <c:pt idx="33">
                  <c:v>23471</c:v>
                </c:pt>
                <c:pt idx="34">
                  <c:v>25186</c:v>
                </c:pt>
                <c:pt idx="35">
                  <c:v>31205</c:v>
                </c:pt>
                <c:pt idx="36">
                  <c:v>29040</c:v>
                </c:pt>
                <c:pt idx="37">
                  <c:v>27791</c:v>
                </c:pt>
                <c:pt idx="38">
                  <c:v>24484</c:v>
                </c:pt>
                <c:pt idx="39">
                  <c:v>23358</c:v>
                </c:pt>
                <c:pt idx="40">
                  <c:v>25425</c:v>
                </c:pt>
                <c:pt idx="41">
                  <c:v>23975</c:v>
                </c:pt>
                <c:pt idx="42">
                  <c:v>21556</c:v>
                </c:pt>
                <c:pt idx="43">
                  <c:v>23132</c:v>
                </c:pt>
                <c:pt idx="44">
                  <c:v>23422</c:v>
                </c:pt>
                <c:pt idx="45">
                  <c:v>20742</c:v>
                </c:pt>
                <c:pt idx="46">
                  <c:v>19989</c:v>
                </c:pt>
                <c:pt idx="47">
                  <c:v>18374</c:v>
                </c:pt>
                <c:pt idx="48">
                  <c:v>19851</c:v>
                </c:pt>
                <c:pt idx="49">
                  <c:v>16357</c:v>
                </c:pt>
                <c:pt idx="50">
                  <c:v>19056</c:v>
                </c:pt>
                <c:pt idx="51">
                  <c:v>20916</c:v>
                </c:pt>
                <c:pt idx="52">
                  <c:v>19231</c:v>
                </c:pt>
                <c:pt idx="53">
                  <c:v>18079</c:v>
                </c:pt>
                <c:pt idx="54">
                  <c:v>15852</c:v>
                </c:pt>
                <c:pt idx="55">
                  <c:v>19386</c:v>
                </c:pt>
                <c:pt idx="56">
                  <c:v>16797</c:v>
                </c:pt>
                <c:pt idx="57">
                  <c:v>22264</c:v>
                </c:pt>
                <c:pt idx="58">
                  <c:v>18985</c:v>
                </c:pt>
                <c:pt idx="59">
                  <c:v>18887</c:v>
                </c:pt>
                <c:pt idx="60">
                  <c:v>17108</c:v>
                </c:pt>
                <c:pt idx="61">
                  <c:v>15606</c:v>
                </c:pt>
                <c:pt idx="62">
                  <c:v>15428</c:v>
                </c:pt>
                <c:pt idx="63">
                  <c:v>22340</c:v>
                </c:pt>
                <c:pt idx="64">
                  <c:v>15211</c:v>
                </c:pt>
                <c:pt idx="65">
                  <c:v>18840</c:v>
                </c:pt>
                <c:pt idx="66">
                  <c:v>18668</c:v>
                </c:pt>
                <c:pt idx="67">
                  <c:v>17730</c:v>
                </c:pt>
                <c:pt idx="68">
                  <c:v>16534</c:v>
                </c:pt>
                <c:pt idx="69">
                  <c:v>17099</c:v>
                </c:pt>
                <c:pt idx="70">
                  <c:v>16479</c:v>
                </c:pt>
                <c:pt idx="71">
                  <c:v>18634</c:v>
                </c:pt>
                <c:pt idx="72">
                  <c:v>19713</c:v>
                </c:pt>
                <c:pt idx="73">
                  <c:v>19127</c:v>
                </c:pt>
                <c:pt idx="74">
                  <c:v>18350</c:v>
                </c:pt>
                <c:pt idx="75">
                  <c:v>16467</c:v>
                </c:pt>
                <c:pt idx="76">
                  <c:v>17310</c:v>
                </c:pt>
                <c:pt idx="77">
                  <c:v>18076</c:v>
                </c:pt>
                <c:pt idx="78">
                  <c:v>19334</c:v>
                </c:pt>
                <c:pt idx="79">
                  <c:v>17051</c:v>
                </c:pt>
                <c:pt idx="80">
                  <c:v>16773</c:v>
                </c:pt>
                <c:pt idx="81">
                  <c:v>15718</c:v>
                </c:pt>
                <c:pt idx="82">
                  <c:v>18589</c:v>
                </c:pt>
                <c:pt idx="83">
                  <c:v>17623</c:v>
                </c:pt>
                <c:pt idx="84">
                  <c:v>28182</c:v>
                </c:pt>
                <c:pt idx="85">
                  <c:v>7107</c:v>
                </c:pt>
                <c:pt idx="86">
                  <c:v>19365</c:v>
                </c:pt>
                <c:pt idx="87">
                  <c:v>15513</c:v>
                </c:pt>
                <c:pt idx="88">
                  <c:v>14835</c:v>
                </c:pt>
                <c:pt idx="89">
                  <c:v>19198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en-CH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117</c:v>
                </c:pt>
                <c:pt idx="159">
                  <c:v>136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As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6655</c:v>
                </c:pt>
                <c:pt idx="2">
                  <c:v>5692</c:v>
                </c:pt>
                <c:pt idx="3">
                  <c:v>5789</c:v>
                </c:pt>
                <c:pt idx="4">
                  <c:v>6051</c:v>
                </c:pt>
                <c:pt idx="5">
                  <c:v>7432</c:v>
                </c:pt>
                <c:pt idx="6">
                  <c:v>5457</c:v>
                </c:pt>
                <c:pt idx="7">
                  <c:v>5322</c:v>
                </c:pt>
                <c:pt idx="8">
                  <c:v>6071</c:v>
                </c:pt>
                <c:pt idx="9">
                  <c:v>6488</c:v>
                </c:pt>
                <c:pt idx="10">
                  <c:v>6666</c:v>
                </c:pt>
                <c:pt idx="11">
                  <c:v>6791</c:v>
                </c:pt>
                <c:pt idx="12">
                  <c:v>7699</c:v>
                </c:pt>
                <c:pt idx="13">
                  <c:v>6996</c:v>
                </c:pt>
                <c:pt idx="14">
                  <c:v>7117</c:v>
                </c:pt>
                <c:pt idx="15">
                  <c:v>7967</c:v>
                </c:pt>
                <c:pt idx="16">
                  <c:v>8457</c:v>
                </c:pt>
                <c:pt idx="17">
                  <c:v>8054</c:v>
                </c:pt>
                <c:pt idx="18">
                  <c:v>9058</c:v>
                </c:pt>
                <c:pt idx="19">
                  <c:v>7729</c:v>
                </c:pt>
                <c:pt idx="20">
                  <c:v>9592</c:v>
                </c:pt>
                <c:pt idx="21">
                  <c:v>8769</c:v>
                </c:pt>
                <c:pt idx="22">
                  <c:v>10379</c:v>
                </c:pt>
                <c:pt idx="23">
                  <c:v>9887</c:v>
                </c:pt>
                <c:pt idx="24">
                  <c:v>9290</c:v>
                </c:pt>
                <c:pt idx="25">
                  <c:v>9109</c:v>
                </c:pt>
                <c:pt idx="26">
                  <c:v>9275</c:v>
                </c:pt>
                <c:pt idx="27">
                  <c:v>8539</c:v>
                </c:pt>
                <c:pt idx="28">
                  <c:v>9474</c:v>
                </c:pt>
                <c:pt idx="29">
                  <c:v>10262</c:v>
                </c:pt>
                <c:pt idx="30">
                  <c:v>11108</c:v>
                </c:pt>
                <c:pt idx="31">
                  <c:v>9820</c:v>
                </c:pt>
                <c:pt idx="32">
                  <c:v>11022</c:v>
                </c:pt>
                <c:pt idx="33">
                  <c:v>12135</c:v>
                </c:pt>
                <c:pt idx="34">
                  <c:v>12259</c:v>
                </c:pt>
                <c:pt idx="35">
                  <c:v>14159</c:v>
                </c:pt>
                <c:pt idx="36">
                  <c:v>12348</c:v>
                </c:pt>
                <c:pt idx="37">
                  <c:v>14195</c:v>
                </c:pt>
                <c:pt idx="38">
                  <c:v>14208</c:v>
                </c:pt>
                <c:pt idx="39">
                  <c:v>16088</c:v>
                </c:pt>
                <c:pt idx="40">
                  <c:v>14788</c:v>
                </c:pt>
                <c:pt idx="41">
                  <c:v>16347</c:v>
                </c:pt>
                <c:pt idx="42">
                  <c:v>15770</c:v>
                </c:pt>
                <c:pt idx="43">
                  <c:v>16068</c:v>
                </c:pt>
                <c:pt idx="44">
                  <c:v>18321</c:v>
                </c:pt>
                <c:pt idx="45">
                  <c:v>16375</c:v>
                </c:pt>
                <c:pt idx="46">
                  <c:v>18378</c:v>
                </c:pt>
                <c:pt idx="47">
                  <c:v>19224</c:v>
                </c:pt>
                <c:pt idx="48">
                  <c:v>20405</c:v>
                </c:pt>
                <c:pt idx="49">
                  <c:v>20970</c:v>
                </c:pt>
                <c:pt idx="50">
                  <c:v>22407</c:v>
                </c:pt>
                <c:pt idx="51">
                  <c:v>23746</c:v>
                </c:pt>
                <c:pt idx="52">
                  <c:v>22102</c:v>
                </c:pt>
                <c:pt idx="53">
                  <c:v>22451</c:v>
                </c:pt>
                <c:pt idx="54">
                  <c:v>20655</c:v>
                </c:pt>
                <c:pt idx="55">
                  <c:v>18548</c:v>
                </c:pt>
                <c:pt idx="56">
                  <c:v>21773</c:v>
                </c:pt>
                <c:pt idx="57">
                  <c:v>23261</c:v>
                </c:pt>
                <c:pt idx="58">
                  <c:v>27230</c:v>
                </c:pt>
                <c:pt idx="59">
                  <c:v>25692</c:v>
                </c:pt>
                <c:pt idx="60">
                  <c:v>27848</c:v>
                </c:pt>
                <c:pt idx="61">
                  <c:v>25904</c:v>
                </c:pt>
                <c:pt idx="62">
                  <c:v>28986</c:v>
                </c:pt>
                <c:pt idx="63">
                  <c:v>30999</c:v>
                </c:pt>
                <c:pt idx="64">
                  <c:v>31176</c:v>
                </c:pt>
                <c:pt idx="65">
                  <c:v>30250</c:v>
                </c:pt>
                <c:pt idx="66">
                  <c:v>32474</c:v>
                </c:pt>
                <c:pt idx="67">
                  <c:v>32756</c:v>
                </c:pt>
                <c:pt idx="68">
                  <c:v>34348</c:v>
                </c:pt>
                <c:pt idx="69">
                  <c:v>32226</c:v>
                </c:pt>
                <c:pt idx="70">
                  <c:v>18869</c:v>
                </c:pt>
                <c:pt idx="71">
                  <c:v>51766</c:v>
                </c:pt>
                <c:pt idx="72">
                  <c:v>19092</c:v>
                </c:pt>
                <c:pt idx="73">
                  <c:v>35870</c:v>
                </c:pt>
                <c:pt idx="74">
                  <c:v>42651</c:v>
                </c:pt>
                <c:pt idx="75">
                  <c:v>46349</c:v>
                </c:pt>
                <c:pt idx="76">
                  <c:v>36239</c:v>
                </c:pt>
                <c:pt idx="77">
                  <c:v>38674</c:v>
                </c:pt>
                <c:pt idx="78">
                  <c:v>38701</c:v>
                </c:pt>
                <c:pt idx="79">
                  <c:v>40688</c:v>
                </c:pt>
                <c:pt idx="80">
                  <c:v>39712</c:v>
                </c:pt>
                <c:pt idx="81">
                  <c:v>37431</c:v>
                </c:pt>
                <c:pt idx="82">
                  <c:v>38471</c:v>
                </c:pt>
                <c:pt idx="83">
                  <c:v>40121</c:v>
                </c:pt>
                <c:pt idx="84">
                  <c:v>52588</c:v>
                </c:pt>
                <c:pt idx="85">
                  <c:v>29774</c:v>
                </c:pt>
                <c:pt idx="86">
                  <c:v>43573</c:v>
                </c:pt>
                <c:pt idx="87">
                  <c:v>43883</c:v>
                </c:pt>
                <c:pt idx="88">
                  <c:v>44290</c:v>
                </c:pt>
                <c:pt idx="89">
                  <c:v>41954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Europ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8283</c:v>
                </c:pt>
                <c:pt idx="2">
                  <c:v>40116</c:v>
                </c:pt>
                <c:pt idx="3">
                  <c:v>36720</c:v>
                </c:pt>
                <c:pt idx="4">
                  <c:v>33151</c:v>
                </c:pt>
                <c:pt idx="5">
                  <c:v>30416</c:v>
                </c:pt>
                <c:pt idx="6">
                  <c:v>33089</c:v>
                </c:pt>
                <c:pt idx="7">
                  <c:v>38848</c:v>
                </c:pt>
                <c:pt idx="8">
                  <c:v>37631</c:v>
                </c:pt>
                <c:pt idx="9">
                  <c:v>43516</c:v>
                </c:pt>
                <c:pt idx="10">
                  <c:v>35826</c:v>
                </c:pt>
                <c:pt idx="11">
                  <c:v>57664</c:v>
                </c:pt>
                <c:pt idx="12">
                  <c:v>29973</c:v>
                </c:pt>
                <c:pt idx="13">
                  <c:v>30307</c:v>
                </c:pt>
                <c:pt idx="14">
                  <c:v>35786</c:v>
                </c:pt>
                <c:pt idx="15">
                  <c:v>48275</c:v>
                </c:pt>
                <c:pt idx="16">
                  <c:v>37308</c:v>
                </c:pt>
                <c:pt idx="17">
                  <c:v>27886</c:v>
                </c:pt>
                <c:pt idx="18">
                  <c:v>39651</c:v>
                </c:pt>
                <c:pt idx="19">
                  <c:v>29112</c:v>
                </c:pt>
                <c:pt idx="20">
                  <c:v>31593</c:v>
                </c:pt>
                <c:pt idx="21">
                  <c:v>27718</c:v>
                </c:pt>
                <c:pt idx="22">
                  <c:v>32240</c:v>
                </c:pt>
                <c:pt idx="23">
                  <c:v>18688</c:v>
                </c:pt>
                <c:pt idx="24">
                  <c:v>29061</c:v>
                </c:pt>
                <c:pt idx="25">
                  <c:v>25668</c:v>
                </c:pt>
                <c:pt idx="26">
                  <c:v>25766</c:v>
                </c:pt>
                <c:pt idx="27">
                  <c:v>25592</c:v>
                </c:pt>
                <c:pt idx="28">
                  <c:v>22103</c:v>
                </c:pt>
                <c:pt idx="29">
                  <c:v>26672</c:v>
                </c:pt>
                <c:pt idx="30">
                  <c:v>24270</c:v>
                </c:pt>
                <c:pt idx="31">
                  <c:v>28446</c:v>
                </c:pt>
                <c:pt idx="32">
                  <c:v>24456</c:v>
                </c:pt>
                <c:pt idx="33">
                  <c:v>23471</c:v>
                </c:pt>
                <c:pt idx="34">
                  <c:v>25186</c:v>
                </c:pt>
                <c:pt idx="35">
                  <c:v>31205</c:v>
                </c:pt>
                <c:pt idx="36">
                  <c:v>29040</c:v>
                </c:pt>
                <c:pt idx="37">
                  <c:v>27791</c:v>
                </c:pt>
                <c:pt idx="38">
                  <c:v>24484</c:v>
                </c:pt>
                <c:pt idx="39">
                  <c:v>23358</c:v>
                </c:pt>
                <c:pt idx="40">
                  <c:v>25425</c:v>
                </c:pt>
                <c:pt idx="41">
                  <c:v>23975</c:v>
                </c:pt>
                <c:pt idx="42">
                  <c:v>21556</c:v>
                </c:pt>
                <c:pt idx="43">
                  <c:v>23132</c:v>
                </c:pt>
                <c:pt idx="44">
                  <c:v>23422</c:v>
                </c:pt>
                <c:pt idx="45">
                  <c:v>20742</c:v>
                </c:pt>
                <c:pt idx="46">
                  <c:v>19989</c:v>
                </c:pt>
                <c:pt idx="47">
                  <c:v>18374</c:v>
                </c:pt>
                <c:pt idx="48">
                  <c:v>19851</c:v>
                </c:pt>
                <c:pt idx="49">
                  <c:v>16357</c:v>
                </c:pt>
                <c:pt idx="50">
                  <c:v>19056</c:v>
                </c:pt>
                <c:pt idx="51">
                  <c:v>20916</c:v>
                </c:pt>
                <c:pt idx="52">
                  <c:v>19231</c:v>
                </c:pt>
                <c:pt idx="53">
                  <c:v>18079</c:v>
                </c:pt>
                <c:pt idx="54">
                  <c:v>15852</c:v>
                </c:pt>
                <c:pt idx="55">
                  <c:v>19386</c:v>
                </c:pt>
                <c:pt idx="56">
                  <c:v>16797</c:v>
                </c:pt>
                <c:pt idx="57">
                  <c:v>22264</c:v>
                </c:pt>
                <c:pt idx="58">
                  <c:v>18985</c:v>
                </c:pt>
                <c:pt idx="59">
                  <c:v>18887</c:v>
                </c:pt>
                <c:pt idx="60">
                  <c:v>17108</c:v>
                </c:pt>
                <c:pt idx="61">
                  <c:v>15606</c:v>
                </c:pt>
                <c:pt idx="62">
                  <c:v>15428</c:v>
                </c:pt>
                <c:pt idx="63">
                  <c:v>22340</c:v>
                </c:pt>
                <c:pt idx="64">
                  <c:v>15211</c:v>
                </c:pt>
                <c:pt idx="65">
                  <c:v>18840</c:v>
                </c:pt>
                <c:pt idx="66">
                  <c:v>18668</c:v>
                </c:pt>
                <c:pt idx="67">
                  <c:v>17730</c:v>
                </c:pt>
                <c:pt idx="68">
                  <c:v>16534</c:v>
                </c:pt>
                <c:pt idx="69">
                  <c:v>17099</c:v>
                </c:pt>
                <c:pt idx="70">
                  <c:v>16479</c:v>
                </c:pt>
                <c:pt idx="71">
                  <c:v>18634</c:v>
                </c:pt>
                <c:pt idx="72">
                  <c:v>19713</c:v>
                </c:pt>
                <c:pt idx="73">
                  <c:v>19127</c:v>
                </c:pt>
                <c:pt idx="74">
                  <c:v>18350</c:v>
                </c:pt>
                <c:pt idx="75">
                  <c:v>16467</c:v>
                </c:pt>
                <c:pt idx="76">
                  <c:v>17310</c:v>
                </c:pt>
                <c:pt idx="77">
                  <c:v>18076</c:v>
                </c:pt>
                <c:pt idx="78">
                  <c:v>19334</c:v>
                </c:pt>
                <c:pt idx="79">
                  <c:v>17051</c:v>
                </c:pt>
                <c:pt idx="80">
                  <c:v>16773</c:v>
                </c:pt>
                <c:pt idx="81">
                  <c:v>15718</c:v>
                </c:pt>
                <c:pt idx="82">
                  <c:v>18589</c:v>
                </c:pt>
                <c:pt idx="83">
                  <c:v>17623</c:v>
                </c:pt>
                <c:pt idx="84">
                  <c:v>28182</c:v>
                </c:pt>
                <c:pt idx="85">
                  <c:v>7107</c:v>
                </c:pt>
                <c:pt idx="86">
                  <c:v>19365</c:v>
                </c:pt>
                <c:pt idx="87">
                  <c:v>15513</c:v>
                </c:pt>
                <c:pt idx="88">
                  <c:v>14835</c:v>
                </c:pt>
                <c:pt idx="89">
                  <c:v>19198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As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37573.714285712689</c:v>
                </c:pt>
                <c:pt idx="77">
                  <c:v>38014.010989006609</c:v>
                </c:pt>
                <c:pt idx="78">
                  <c:v>38454.307692304254</c:v>
                </c:pt>
                <c:pt idx="79">
                  <c:v>38894.604395601898</c:v>
                </c:pt>
                <c:pt idx="80">
                  <c:v>39334.901098899543</c:v>
                </c:pt>
                <c:pt idx="81">
                  <c:v>39775.197802193463</c:v>
                </c:pt>
                <c:pt idx="82">
                  <c:v>40215.494505491108</c:v>
                </c:pt>
                <c:pt idx="83">
                  <c:v>40655.791208788753</c:v>
                </c:pt>
                <c:pt idx="84">
                  <c:v>41096.087912086397</c:v>
                </c:pt>
                <c:pt idx="85">
                  <c:v>41536.384615380317</c:v>
                </c:pt>
                <c:pt idx="86">
                  <c:v>41976.681318677962</c:v>
                </c:pt>
                <c:pt idx="87">
                  <c:v>42416.978021975607</c:v>
                </c:pt>
                <c:pt idx="88">
                  <c:v>42857.274725273252</c:v>
                </c:pt>
                <c:pt idx="89">
                  <c:v>43297.571428567171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8065.314285714179</c:v>
                </c:pt>
                <c:pt idx="77">
                  <c:v>17974.760439560283</c:v>
                </c:pt>
                <c:pt idx="78">
                  <c:v>17884.206593406387</c:v>
                </c:pt>
                <c:pt idx="79">
                  <c:v>17793.65274725249</c:v>
                </c:pt>
                <c:pt idx="80">
                  <c:v>17703.098901098594</c:v>
                </c:pt>
                <c:pt idx="81">
                  <c:v>17612.545054944698</c:v>
                </c:pt>
                <c:pt idx="82">
                  <c:v>17521.991208790801</c:v>
                </c:pt>
                <c:pt idx="83">
                  <c:v>17431.437362637371</c:v>
                </c:pt>
                <c:pt idx="84">
                  <c:v>17340.883516483475</c:v>
                </c:pt>
                <c:pt idx="85">
                  <c:v>17250.329670329578</c:v>
                </c:pt>
                <c:pt idx="86">
                  <c:v>17159.775824175682</c:v>
                </c:pt>
                <c:pt idx="87">
                  <c:v>17069.221978021786</c:v>
                </c:pt>
                <c:pt idx="88">
                  <c:v>16978.668131867889</c:v>
                </c:pt>
                <c:pt idx="89">
                  <c:v>16888.114285713993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As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70719</c:v>
                </c:pt>
                <c:pt idx="1">
                  <c:v>177374</c:v>
                </c:pt>
                <c:pt idx="2">
                  <c:v>183066</c:v>
                </c:pt>
                <c:pt idx="3">
                  <c:v>188855</c:v>
                </c:pt>
                <c:pt idx="4">
                  <c:v>194906</c:v>
                </c:pt>
                <c:pt idx="5">
                  <c:v>202338</c:v>
                </c:pt>
                <c:pt idx="6">
                  <c:v>207795</c:v>
                </c:pt>
                <c:pt idx="7">
                  <c:v>213117</c:v>
                </c:pt>
                <c:pt idx="8">
                  <c:v>219188</c:v>
                </c:pt>
                <c:pt idx="9">
                  <c:v>225676</c:v>
                </c:pt>
                <c:pt idx="10">
                  <c:v>232342</c:v>
                </c:pt>
                <c:pt idx="11">
                  <c:v>239133</c:v>
                </c:pt>
                <c:pt idx="12">
                  <c:v>246832</c:v>
                </c:pt>
                <c:pt idx="13">
                  <c:v>253828</c:v>
                </c:pt>
                <c:pt idx="14">
                  <c:v>260945</c:v>
                </c:pt>
                <c:pt idx="15">
                  <c:v>268912</c:v>
                </c:pt>
                <c:pt idx="16">
                  <c:v>277369</c:v>
                </c:pt>
                <c:pt idx="17">
                  <c:v>285423</c:v>
                </c:pt>
                <c:pt idx="18">
                  <c:v>294481</c:v>
                </c:pt>
                <c:pt idx="19">
                  <c:v>302210</c:v>
                </c:pt>
                <c:pt idx="20">
                  <c:v>311802</c:v>
                </c:pt>
                <c:pt idx="21">
                  <c:v>320571</c:v>
                </c:pt>
                <c:pt idx="22">
                  <c:v>330950</c:v>
                </c:pt>
                <c:pt idx="23">
                  <c:v>340837</c:v>
                </c:pt>
                <c:pt idx="24">
                  <c:v>350127</c:v>
                </c:pt>
                <c:pt idx="25">
                  <c:v>359236</c:v>
                </c:pt>
                <c:pt idx="26">
                  <c:v>368511</c:v>
                </c:pt>
                <c:pt idx="27">
                  <c:v>377050</c:v>
                </c:pt>
                <c:pt idx="28">
                  <c:v>386524</c:v>
                </c:pt>
                <c:pt idx="29">
                  <c:v>396786</c:v>
                </c:pt>
                <c:pt idx="30">
                  <c:v>407894</c:v>
                </c:pt>
                <c:pt idx="31">
                  <c:v>417714</c:v>
                </c:pt>
                <c:pt idx="32">
                  <c:v>428736</c:v>
                </c:pt>
                <c:pt idx="33">
                  <c:v>440871</c:v>
                </c:pt>
                <c:pt idx="34">
                  <c:v>453130</c:v>
                </c:pt>
                <c:pt idx="35">
                  <c:v>467289</c:v>
                </c:pt>
                <c:pt idx="36">
                  <c:v>479637</c:v>
                </c:pt>
                <c:pt idx="37">
                  <c:v>493832</c:v>
                </c:pt>
                <c:pt idx="38">
                  <c:v>508040</c:v>
                </c:pt>
                <c:pt idx="39">
                  <c:v>524128</c:v>
                </c:pt>
                <c:pt idx="40">
                  <c:v>538916</c:v>
                </c:pt>
                <c:pt idx="41">
                  <c:v>555263</c:v>
                </c:pt>
                <c:pt idx="42">
                  <c:v>571033</c:v>
                </c:pt>
                <c:pt idx="43">
                  <c:v>587101</c:v>
                </c:pt>
                <c:pt idx="44">
                  <c:v>605422</c:v>
                </c:pt>
                <c:pt idx="45">
                  <c:v>621797</c:v>
                </c:pt>
                <c:pt idx="46">
                  <c:v>640175</c:v>
                </c:pt>
                <c:pt idx="47">
                  <c:v>659399</c:v>
                </c:pt>
                <c:pt idx="48">
                  <c:v>679804</c:v>
                </c:pt>
                <c:pt idx="49">
                  <c:v>700774</c:v>
                </c:pt>
                <c:pt idx="50">
                  <c:v>723181</c:v>
                </c:pt>
                <c:pt idx="51">
                  <c:v>746927</c:v>
                </c:pt>
                <c:pt idx="52">
                  <c:v>769029</c:v>
                </c:pt>
                <c:pt idx="53">
                  <c:v>791480</c:v>
                </c:pt>
                <c:pt idx="54">
                  <c:v>812135</c:v>
                </c:pt>
                <c:pt idx="55">
                  <c:v>830683</c:v>
                </c:pt>
                <c:pt idx="56">
                  <c:v>852456</c:v>
                </c:pt>
                <c:pt idx="57">
                  <c:v>875717</c:v>
                </c:pt>
                <c:pt idx="58">
                  <c:v>902947</c:v>
                </c:pt>
                <c:pt idx="59">
                  <c:v>928639</c:v>
                </c:pt>
                <c:pt idx="60">
                  <c:v>956487</c:v>
                </c:pt>
                <c:pt idx="61">
                  <c:v>982391</c:v>
                </c:pt>
                <c:pt idx="62">
                  <c:v>1011377</c:v>
                </c:pt>
                <c:pt idx="63">
                  <c:v>1042376</c:v>
                </c:pt>
                <c:pt idx="64">
                  <c:v>1073552</c:v>
                </c:pt>
                <c:pt idx="65">
                  <c:v>1103802</c:v>
                </c:pt>
                <c:pt idx="66">
                  <c:v>1136276</c:v>
                </c:pt>
                <c:pt idx="67">
                  <c:v>1169032</c:v>
                </c:pt>
                <c:pt idx="68">
                  <c:v>1203380</c:v>
                </c:pt>
                <c:pt idx="69">
                  <c:v>1235606</c:v>
                </c:pt>
                <c:pt idx="70">
                  <c:v>1254475</c:v>
                </c:pt>
                <c:pt idx="71">
                  <c:v>1306241</c:v>
                </c:pt>
                <c:pt idx="72">
                  <c:v>1325333</c:v>
                </c:pt>
                <c:pt idx="73">
                  <c:v>1361203</c:v>
                </c:pt>
                <c:pt idx="74">
                  <c:v>1403854</c:v>
                </c:pt>
                <c:pt idx="75">
                  <c:v>1450203</c:v>
                </c:pt>
                <c:pt idx="76">
                  <c:v>1486442</c:v>
                </c:pt>
                <c:pt idx="77">
                  <c:v>1525116</c:v>
                </c:pt>
                <c:pt idx="78">
                  <c:v>1563817</c:v>
                </c:pt>
                <c:pt idx="79">
                  <c:v>1604505</c:v>
                </c:pt>
                <c:pt idx="80">
                  <c:v>1644217</c:v>
                </c:pt>
                <c:pt idx="81">
                  <c:v>1681648</c:v>
                </c:pt>
                <c:pt idx="82">
                  <c:v>1720119</c:v>
                </c:pt>
                <c:pt idx="83">
                  <c:v>1760240</c:v>
                </c:pt>
                <c:pt idx="84">
                  <c:v>1812828</c:v>
                </c:pt>
                <c:pt idx="85">
                  <c:v>1842602</c:v>
                </c:pt>
                <c:pt idx="86">
                  <c:v>1886175</c:v>
                </c:pt>
                <c:pt idx="87">
                  <c:v>1930058</c:v>
                </c:pt>
                <c:pt idx="88">
                  <c:v>1974348</c:v>
                </c:pt>
                <c:pt idx="89">
                  <c:v>2016302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Europ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505520</c:v>
                </c:pt>
                <c:pt idx="1">
                  <c:v>543803</c:v>
                </c:pt>
                <c:pt idx="2">
                  <c:v>583919</c:v>
                </c:pt>
                <c:pt idx="3">
                  <c:v>620639</c:v>
                </c:pt>
                <c:pt idx="4">
                  <c:v>653790</c:v>
                </c:pt>
                <c:pt idx="5">
                  <c:v>684206</c:v>
                </c:pt>
                <c:pt idx="6">
                  <c:v>717295</c:v>
                </c:pt>
                <c:pt idx="7">
                  <c:v>756143</c:v>
                </c:pt>
                <c:pt idx="8">
                  <c:v>793774</c:v>
                </c:pt>
                <c:pt idx="9">
                  <c:v>837290</c:v>
                </c:pt>
                <c:pt idx="10">
                  <c:v>873116</c:v>
                </c:pt>
                <c:pt idx="11">
                  <c:v>930780</c:v>
                </c:pt>
                <c:pt idx="12">
                  <c:v>960753</c:v>
                </c:pt>
                <c:pt idx="13">
                  <c:v>991060</c:v>
                </c:pt>
                <c:pt idx="14">
                  <c:v>1026846</c:v>
                </c:pt>
                <c:pt idx="15">
                  <c:v>1075121</c:v>
                </c:pt>
                <c:pt idx="16">
                  <c:v>1112429</c:v>
                </c:pt>
                <c:pt idx="17">
                  <c:v>1140315</c:v>
                </c:pt>
                <c:pt idx="18">
                  <c:v>1179966</c:v>
                </c:pt>
                <c:pt idx="19">
                  <c:v>1209078</c:v>
                </c:pt>
                <c:pt idx="20">
                  <c:v>1240671</c:v>
                </c:pt>
                <c:pt idx="21">
                  <c:v>1268389</c:v>
                </c:pt>
                <c:pt idx="22">
                  <c:v>1300629</c:v>
                </c:pt>
                <c:pt idx="23">
                  <c:v>1319317</c:v>
                </c:pt>
                <c:pt idx="24">
                  <c:v>1348378</c:v>
                </c:pt>
                <c:pt idx="25">
                  <c:v>1374046</c:v>
                </c:pt>
                <c:pt idx="26">
                  <c:v>1399812</c:v>
                </c:pt>
                <c:pt idx="27">
                  <c:v>1425404</c:v>
                </c:pt>
                <c:pt idx="28">
                  <c:v>1447507</c:v>
                </c:pt>
                <c:pt idx="29">
                  <c:v>1474179</c:v>
                </c:pt>
                <c:pt idx="30">
                  <c:v>1498449</c:v>
                </c:pt>
                <c:pt idx="31">
                  <c:v>1526895</c:v>
                </c:pt>
                <c:pt idx="32">
                  <c:v>1551351</c:v>
                </c:pt>
                <c:pt idx="33">
                  <c:v>1574822</c:v>
                </c:pt>
                <c:pt idx="34">
                  <c:v>1600008</c:v>
                </c:pt>
                <c:pt idx="35">
                  <c:v>1631213</c:v>
                </c:pt>
                <c:pt idx="36">
                  <c:v>1660253</c:v>
                </c:pt>
                <c:pt idx="37">
                  <c:v>1688044</c:v>
                </c:pt>
                <c:pt idx="38">
                  <c:v>1712528</c:v>
                </c:pt>
                <c:pt idx="39">
                  <c:v>1735886</c:v>
                </c:pt>
                <c:pt idx="40">
                  <c:v>1761311</c:v>
                </c:pt>
                <c:pt idx="41">
                  <c:v>1785286</c:v>
                </c:pt>
                <c:pt idx="42">
                  <c:v>1806842</c:v>
                </c:pt>
                <c:pt idx="43">
                  <c:v>1829974</c:v>
                </c:pt>
                <c:pt idx="44">
                  <c:v>1853396</c:v>
                </c:pt>
                <c:pt idx="45">
                  <c:v>1874138</c:v>
                </c:pt>
                <c:pt idx="46">
                  <c:v>1894127</c:v>
                </c:pt>
                <c:pt idx="47">
                  <c:v>1912501</c:v>
                </c:pt>
                <c:pt idx="48">
                  <c:v>1932352</c:v>
                </c:pt>
                <c:pt idx="49">
                  <c:v>1948709</c:v>
                </c:pt>
                <c:pt idx="50">
                  <c:v>1967765</c:v>
                </c:pt>
                <c:pt idx="51">
                  <c:v>1988681</c:v>
                </c:pt>
                <c:pt idx="52">
                  <c:v>2007912</c:v>
                </c:pt>
                <c:pt idx="53">
                  <c:v>2025991</c:v>
                </c:pt>
                <c:pt idx="54">
                  <c:v>2041843</c:v>
                </c:pt>
                <c:pt idx="55">
                  <c:v>2061229</c:v>
                </c:pt>
                <c:pt idx="56">
                  <c:v>2078026</c:v>
                </c:pt>
                <c:pt idx="57">
                  <c:v>2100290</c:v>
                </c:pt>
                <c:pt idx="58">
                  <c:v>2119275</c:v>
                </c:pt>
                <c:pt idx="59">
                  <c:v>2138162</c:v>
                </c:pt>
                <c:pt idx="60">
                  <c:v>2155270</c:v>
                </c:pt>
                <c:pt idx="61">
                  <c:v>2170876</c:v>
                </c:pt>
                <c:pt idx="62">
                  <c:v>2186304</c:v>
                </c:pt>
                <c:pt idx="63">
                  <c:v>2208644</c:v>
                </c:pt>
                <c:pt idx="64">
                  <c:v>2223855</c:v>
                </c:pt>
                <c:pt idx="65">
                  <c:v>2242695</c:v>
                </c:pt>
                <c:pt idx="66">
                  <c:v>2261363</c:v>
                </c:pt>
                <c:pt idx="67">
                  <c:v>2279093</c:v>
                </c:pt>
                <c:pt idx="68">
                  <c:v>2295627</c:v>
                </c:pt>
                <c:pt idx="69">
                  <c:v>2312726</c:v>
                </c:pt>
                <c:pt idx="70">
                  <c:v>2329205</c:v>
                </c:pt>
                <c:pt idx="71">
                  <c:v>2347839</c:v>
                </c:pt>
                <c:pt idx="72">
                  <c:v>2367552</c:v>
                </c:pt>
                <c:pt idx="73">
                  <c:v>2386679</c:v>
                </c:pt>
                <c:pt idx="74">
                  <c:v>2405029</c:v>
                </c:pt>
                <c:pt idx="75">
                  <c:v>2421496</c:v>
                </c:pt>
                <c:pt idx="76">
                  <c:v>2438806</c:v>
                </c:pt>
                <c:pt idx="77">
                  <c:v>2456882</c:v>
                </c:pt>
                <c:pt idx="78">
                  <c:v>2476216</c:v>
                </c:pt>
                <c:pt idx="79">
                  <c:v>2493267</c:v>
                </c:pt>
                <c:pt idx="80">
                  <c:v>2510040</c:v>
                </c:pt>
                <c:pt idx="81">
                  <c:v>2525758</c:v>
                </c:pt>
                <c:pt idx="82">
                  <c:v>2544347</c:v>
                </c:pt>
                <c:pt idx="83">
                  <c:v>2561970</c:v>
                </c:pt>
                <c:pt idx="84">
                  <c:v>2590152</c:v>
                </c:pt>
                <c:pt idx="85">
                  <c:v>2597259</c:v>
                </c:pt>
                <c:pt idx="86">
                  <c:v>2616624</c:v>
                </c:pt>
                <c:pt idx="87">
                  <c:v>2632137</c:v>
                </c:pt>
                <c:pt idx="88">
                  <c:v>2646972</c:v>
                </c:pt>
                <c:pt idx="89">
                  <c:v>2666170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en-CH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4869</c:v>
                </c:pt>
                <c:pt idx="157">
                  <c:v>4529</c:v>
                </c:pt>
                <c:pt idx="158">
                  <c:v>3183</c:v>
                </c:pt>
                <c:pt idx="159">
                  <c:v>3612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1459</c:v>
                </c:pt>
                <c:pt idx="157">
                  <c:v>1170</c:v>
                </c:pt>
                <c:pt idx="158">
                  <c:v>571</c:v>
                </c:pt>
                <c:pt idx="159">
                  <c:v>902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As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216</c:v>
                </c:pt>
                <c:pt idx="2">
                  <c:v>212</c:v>
                </c:pt>
                <c:pt idx="3">
                  <c:v>234</c:v>
                </c:pt>
                <c:pt idx="4">
                  <c:v>220</c:v>
                </c:pt>
                <c:pt idx="5">
                  <c:v>246</c:v>
                </c:pt>
                <c:pt idx="6">
                  <c:v>217</c:v>
                </c:pt>
                <c:pt idx="7">
                  <c:v>213</c:v>
                </c:pt>
                <c:pt idx="8">
                  <c:v>264</c:v>
                </c:pt>
                <c:pt idx="9">
                  <c:v>231</c:v>
                </c:pt>
                <c:pt idx="10">
                  <c:v>271</c:v>
                </c:pt>
                <c:pt idx="11">
                  <c:v>301</c:v>
                </c:pt>
                <c:pt idx="12">
                  <c:v>243</c:v>
                </c:pt>
                <c:pt idx="13">
                  <c:v>281</c:v>
                </c:pt>
                <c:pt idx="14">
                  <c:v>182</c:v>
                </c:pt>
                <c:pt idx="15">
                  <c:v>267</c:v>
                </c:pt>
                <c:pt idx="16">
                  <c:v>1526</c:v>
                </c:pt>
                <c:pt idx="17">
                  <c:v>209</c:v>
                </c:pt>
                <c:pt idx="18">
                  <c:v>256</c:v>
                </c:pt>
                <c:pt idx="19">
                  <c:v>194</c:v>
                </c:pt>
                <c:pt idx="20">
                  <c:v>263</c:v>
                </c:pt>
                <c:pt idx="21">
                  <c:v>226</c:v>
                </c:pt>
                <c:pt idx="22">
                  <c:v>263</c:v>
                </c:pt>
                <c:pt idx="23">
                  <c:v>276</c:v>
                </c:pt>
                <c:pt idx="24">
                  <c:v>244</c:v>
                </c:pt>
                <c:pt idx="25">
                  <c:v>192</c:v>
                </c:pt>
                <c:pt idx="26">
                  <c:v>246</c:v>
                </c:pt>
                <c:pt idx="27">
                  <c:v>230</c:v>
                </c:pt>
                <c:pt idx="28">
                  <c:v>276</c:v>
                </c:pt>
                <c:pt idx="29">
                  <c:v>261</c:v>
                </c:pt>
                <c:pt idx="30">
                  <c:v>241</c:v>
                </c:pt>
                <c:pt idx="31">
                  <c:v>298</c:v>
                </c:pt>
                <c:pt idx="32">
                  <c:v>213</c:v>
                </c:pt>
                <c:pt idx="33">
                  <c:v>391</c:v>
                </c:pt>
                <c:pt idx="34">
                  <c:v>309</c:v>
                </c:pt>
                <c:pt idx="35">
                  <c:v>308</c:v>
                </c:pt>
                <c:pt idx="36">
                  <c:v>315</c:v>
                </c:pt>
                <c:pt idx="37">
                  <c:v>246</c:v>
                </c:pt>
                <c:pt idx="38">
                  <c:v>288</c:v>
                </c:pt>
                <c:pt idx="39">
                  <c:v>288</c:v>
                </c:pt>
                <c:pt idx="40">
                  <c:v>254</c:v>
                </c:pt>
                <c:pt idx="41">
                  <c:v>309</c:v>
                </c:pt>
                <c:pt idx="42">
                  <c:v>331</c:v>
                </c:pt>
                <c:pt idx="43">
                  <c:v>269</c:v>
                </c:pt>
                <c:pt idx="44">
                  <c:v>349</c:v>
                </c:pt>
                <c:pt idx="45">
                  <c:v>260</c:v>
                </c:pt>
                <c:pt idx="46">
                  <c:v>377</c:v>
                </c:pt>
                <c:pt idx="47">
                  <c:v>344</c:v>
                </c:pt>
                <c:pt idx="48">
                  <c:v>357</c:v>
                </c:pt>
                <c:pt idx="49">
                  <c:v>325</c:v>
                </c:pt>
                <c:pt idx="50">
                  <c:v>360</c:v>
                </c:pt>
                <c:pt idx="51">
                  <c:v>399</c:v>
                </c:pt>
                <c:pt idx="52">
                  <c:v>354</c:v>
                </c:pt>
                <c:pt idx="53">
                  <c:v>350</c:v>
                </c:pt>
                <c:pt idx="54">
                  <c:v>314</c:v>
                </c:pt>
                <c:pt idx="55">
                  <c:v>378</c:v>
                </c:pt>
                <c:pt idx="56">
                  <c:v>427</c:v>
                </c:pt>
                <c:pt idx="57">
                  <c:v>408</c:v>
                </c:pt>
                <c:pt idx="58">
                  <c:v>507</c:v>
                </c:pt>
                <c:pt idx="59">
                  <c:v>504</c:v>
                </c:pt>
                <c:pt idx="60">
                  <c:v>540</c:v>
                </c:pt>
                <c:pt idx="61">
                  <c:v>457</c:v>
                </c:pt>
                <c:pt idx="62">
                  <c:v>518</c:v>
                </c:pt>
                <c:pt idx="63">
                  <c:v>589</c:v>
                </c:pt>
                <c:pt idx="64">
                  <c:v>567</c:v>
                </c:pt>
                <c:pt idx="65">
                  <c:v>589</c:v>
                </c:pt>
                <c:pt idx="66">
                  <c:v>653</c:v>
                </c:pt>
                <c:pt idx="67">
                  <c:v>626</c:v>
                </c:pt>
                <c:pt idx="68">
                  <c:v>688</c:v>
                </c:pt>
                <c:pt idx="69">
                  <c:v>642</c:v>
                </c:pt>
                <c:pt idx="70">
                  <c:v>274</c:v>
                </c:pt>
                <c:pt idx="71">
                  <c:v>1246</c:v>
                </c:pt>
                <c:pt idx="72">
                  <c:v>308</c:v>
                </c:pt>
                <c:pt idx="73">
                  <c:v>796</c:v>
                </c:pt>
                <c:pt idx="74">
                  <c:v>836</c:v>
                </c:pt>
                <c:pt idx="75">
                  <c:v>1200</c:v>
                </c:pt>
                <c:pt idx="76">
                  <c:v>2499</c:v>
                </c:pt>
                <c:pt idx="77">
                  <c:v>834</c:v>
                </c:pt>
                <c:pt idx="78">
                  <c:v>868</c:v>
                </c:pt>
                <c:pt idx="79">
                  <c:v>915</c:v>
                </c:pt>
                <c:pt idx="80">
                  <c:v>839</c:v>
                </c:pt>
                <c:pt idx="81">
                  <c:v>909</c:v>
                </c:pt>
                <c:pt idx="82">
                  <c:v>768</c:v>
                </c:pt>
                <c:pt idx="83">
                  <c:v>914</c:v>
                </c:pt>
                <c:pt idx="84">
                  <c:v>1239</c:v>
                </c:pt>
                <c:pt idx="85">
                  <c:v>645</c:v>
                </c:pt>
                <c:pt idx="86">
                  <c:v>900</c:v>
                </c:pt>
                <c:pt idx="87">
                  <c:v>900</c:v>
                </c:pt>
                <c:pt idx="88">
                  <c:v>854</c:v>
                </c:pt>
                <c:pt idx="89">
                  <c:v>1004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Europ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249</c:v>
                </c:pt>
                <c:pt idx="2">
                  <c:v>4262</c:v>
                </c:pt>
                <c:pt idx="3">
                  <c:v>4062</c:v>
                </c:pt>
                <c:pt idx="4">
                  <c:v>3132</c:v>
                </c:pt>
                <c:pt idx="5">
                  <c:v>3628</c:v>
                </c:pt>
                <c:pt idx="6">
                  <c:v>5100</c:v>
                </c:pt>
                <c:pt idx="7">
                  <c:v>4051</c:v>
                </c:pt>
                <c:pt idx="8">
                  <c:v>4874</c:v>
                </c:pt>
                <c:pt idx="9">
                  <c:v>4553</c:v>
                </c:pt>
                <c:pt idx="10">
                  <c:v>3417</c:v>
                </c:pt>
                <c:pt idx="11">
                  <c:v>3325</c:v>
                </c:pt>
                <c:pt idx="12">
                  <c:v>3349</c:v>
                </c:pt>
                <c:pt idx="13">
                  <c:v>3689</c:v>
                </c:pt>
                <c:pt idx="14">
                  <c:v>5096</c:v>
                </c:pt>
                <c:pt idx="15">
                  <c:v>4309</c:v>
                </c:pt>
                <c:pt idx="16">
                  <c:v>4220</c:v>
                </c:pt>
                <c:pt idx="17">
                  <c:v>3324</c:v>
                </c:pt>
                <c:pt idx="18">
                  <c:v>2613</c:v>
                </c:pt>
                <c:pt idx="19">
                  <c:v>2949</c:v>
                </c:pt>
                <c:pt idx="20">
                  <c:v>3831</c:v>
                </c:pt>
                <c:pt idx="21">
                  <c:v>3507</c:v>
                </c:pt>
                <c:pt idx="22">
                  <c:v>3299</c:v>
                </c:pt>
                <c:pt idx="23">
                  <c:v>3438</c:v>
                </c:pt>
                <c:pt idx="24">
                  <c:v>2912</c:v>
                </c:pt>
                <c:pt idx="25">
                  <c:v>1876</c:v>
                </c:pt>
                <c:pt idx="26">
                  <c:v>2190</c:v>
                </c:pt>
                <c:pt idx="27">
                  <c:v>2841</c:v>
                </c:pt>
                <c:pt idx="28">
                  <c:v>2991</c:v>
                </c:pt>
                <c:pt idx="29">
                  <c:v>2384</c:v>
                </c:pt>
                <c:pt idx="30">
                  <c:v>1974</c:v>
                </c:pt>
                <c:pt idx="31">
                  <c:v>2369</c:v>
                </c:pt>
                <c:pt idx="32">
                  <c:v>1259</c:v>
                </c:pt>
                <c:pt idx="33">
                  <c:v>1611</c:v>
                </c:pt>
                <c:pt idx="34">
                  <c:v>2023</c:v>
                </c:pt>
                <c:pt idx="35">
                  <c:v>2592</c:v>
                </c:pt>
                <c:pt idx="36">
                  <c:v>1891</c:v>
                </c:pt>
                <c:pt idx="37">
                  <c:v>2103</c:v>
                </c:pt>
                <c:pt idx="38">
                  <c:v>1309</c:v>
                </c:pt>
                <c:pt idx="39">
                  <c:v>1023</c:v>
                </c:pt>
                <c:pt idx="40">
                  <c:v>1244</c:v>
                </c:pt>
                <c:pt idx="41">
                  <c:v>1892</c:v>
                </c:pt>
                <c:pt idx="42">
                  <c:v>1673</c:v>
                </c:pt>
                <c:pt idx="43">
                  <c:v>1709</c:v>
                </c:pt>
                <c:pt idx="44">
                  <c:v>1406</c:v>
                </c:pt>
                <c:pt idx="45">
                  <c:v>1154</c:v>
                </c:pt>
                <c:pt idx="46">
                  <c:v>1230</c:v>
                </c:pt>
                <c:pt idx="47">
                  <c:v>867</c:v>
                </c:pt>
                <c:pt idx="48">
                  <c:v>995</c:v>
                </c:pt>
                <c:pt idx="49">
                  <c:v>1238</c:v>
                </c:pt>
                <c:pt idx="50">
                  <c:v>1058</c:v>
                </c:pt>
                <c:pt idx="51">
                  <c:v>1555</c:v>
                </c:pt>
                <c:pt idx="52">
                  <c:v>870</c:v>
                </c:pt>
                <c:pt idx="53">
                  <c:v>739</c:v>
                </c:pt>
                <c:pt idx="54">
                  <c:v>0</c:v>
                </c:pt>
                <c:pt idx="55">
                  <c:v>1091</c:v>
                </c:pt>
                <c:pt idx="56">
                  <c:v>1093</c:v>
                </c:pt>
                <c:pt idx="57">
                  <c:v>990</c:v>
                </c:pt>
                <c:pt idx="58">
                  <c:v>1010</c:v>
                </c:pt>
                <c:pt idx="59">
                  <c:v>805</c:v>
                </c:pt>
                <c:pt idx="60">
                  <c:v>482</c:v>
                </c:pt>
                <c:pt idx="61">
                  <c:v>966</c:v>
                </c:pt>
                <c:pt idx="62">
                  <c:v>901</c:v>
                </c:pt>
                <c:pt idx="63">
                  <c:v>944</c:v>
                </c:pt>
                <c:pt idx="64">
                  <c:v>667</c:v>
                </c:pt>
                <c:pt idx="65">
                  <c:v>896</c:v>
                </c:pt>
                <c:pt idx="66">
                  <c:v>664</c:v>
                </c:pt>
                <c:pt idx="67">
                  <c:v>402</c:v>
                </c:pt>
                <c:pt idx="68">
                  <c:v>456</c:v>
                </c:pt>
                <c:pt idx="69">
                  <c:v>846</c:v>
                </c:pt>
                <c:pt idx="70">
                  <c:v>791</c:v>
                </c:pt>
                <c:pt idx="71">
                  <c:v>572</c:v>
                </c:pt>
                <c:pt idx="72">
                  <c:v>641</c:v>
                </c:pt>
                <c:pt idx="73">
                  <c:v>542</c:v>
                </c:pt>
                <c:pt idx="74">
                  <c:v>318</c:v>
                </c:pt>
                <c:pt idx="75">
                  <c:v>377</c:v>
                </c:pt>
                <c:pt idx="76">
                  <c:v>769</c:v>
                </c:pt>
                <c:pt idx="77">
                  <c:v>741</c:v>
                </c:pt>
                <c:pt idx="78">
                  <c:v>613</c:v>
                </c:pt>
                <c:pt idx="79">
                  <c:v>1738</c:v>
                </c:pt>
                <c:pt idx="80">
                  <c:v>500</c:v>
                </c:pt>
                <c:pt idx="81">
                  <c:v>285</c:v>
                </c:pt>
                <c:pt idx="82">
                  <c:v>345</c:v>
                </c:pt>
                <c:pt idx="83">
                  <c:v>728</c:v>
                </c:pt>
                <c:pt idx="84">
                  <c:v>679</c:v>
                </c:pt>
                <c:pt idx="85">
                  <c:v>283</c:v>
                </c:pt>
                <c:pt idx="86">
                  <c:v>650</c:v>
                </c:pt>
                <c:pt idx="87">
                  <c:v>417</c:v>
                </c:pt>
                <c:pt idx="88">
                  <c:v>279</c:v>
                </c:pt>
                <c:pt idx="89">
                  <c:v>342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As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275.7999999998137</c:v>
                </c:pt>
                <c:pt idx="77">
                  <c:v>1234.3362637362443</c:v>
                </c:pt>
                <c:pt idx="78">
                  <c:v>1192.872527472442</c:v>
                </c:pt>
                <c:pt idx="79">
                  <c:v>1151.4087912086397</c:v>
                </c:pt>
                <c:pt idx="80">
                  <c:v>1109.9450549450703</c:v>
                </c:pt>
                <c:pt idx="81">
                  <c:v>1068.481318681268</c:v>
                </c:pt>
                <c:pt idx="82">
                  <c:v>1027.0175824174657</c:v>
                </c:pt>
                <c:pt idx="83">
                  <c:v>985.55384615366347</c:v>
                </c:pt>
                <c:pt idx="84">
                  <c:v>944.09010989009403</c:v>
                </c:pt>
                <c:pt idx="85">
                  <c:v>902.62637362629175</c:v>
                </c:pt>
                <c:pt idx="86">
                  <c:v>861.16263736248948</c:v>
                </c:pt>
                <c:pt idx="87">
                  <c:v>819.69890109892003</c:v>
                </c:pt>
                <c:pt idx="88">
                  <c:v>778.23516483511776</c:v>
                </c:pt>
                <c:pt idx="89">
                  <c:v>736.77142857131548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876.82857142854482</c:v>
                </c:pt>
                <c:pt idx="77">
                  <c:v>833.89890109887347</c:v>
                </c:pt>
                <c:pt idx="78">
                  <c:v>790.96923076920211</c:v>
                </c:pt>
                <c:pt idx="79">
                  <c:v>748.03956043953076</c:v>
                </c:pt>
                <c:pt idx="80">
                  <c:v>705.10989010985941</c:v>
                </c:pt>
                <c:pt idx="81">
                  <c:v>662.18021978018805</c:v>
                </c:pt>
                <c:pt idx="82">
                  <c:v>619.2505494505167</c:v>
                </c:pt>
                <c:pt idx="83">
                  <c:v>576.32087912084535</c:v>
                </c:pt>
                <c:pt idx="84">
                  <c:v>533.39120879117399</c:v>
                </c:pt>
                <c:pt idx="85">
                  <c:v>490.46153846150264</c:v>
                </c:pt>
                <c:pt idx="86">
                  <c:v>447.53186813183129</c:v>
                </c:pt>
                <c:pt idx="87">
                  <c:v>404.60219780215994</c:v>
                </c:pt>
                <c:pt idx="88">
                  <c:v>361.67252747248858</c:v>
                </c:pt>
                <c:pt idx="89">
                  <c:v>318.74285714281723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As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7139</c:v>
                </c:pt>
                <c:pt idx="1">
                  <c:v>7355</c:v>
                </c:pt>
                <c:pt idx="2">
                  <c:v>7567</c:v>
                </c:pt>
                <c:pt idx="3">
                  <c:v>7801</c:v>
                </c:pt>
                <c:pt idx="4">
                  <c:v>8021</c:v>
                </c:pt>
                <c:pt idx="5">
                  <c:v>8267</c:v>
                </c:pt>
                <c:pt idx="6">
                  <c:v>8484</c:v>
                </c:pt>
                <c:pt idx="7">
                  <c:v>8697</c:v>
                </c:pt>
                <c:pt idx="8">
                  <c:v>8961</c:v>
                </c:pt>
                <c:pt idx="9">
                  <c:v>9192</c:v>
                </c:pt>
                <c:pt idx="10">
                  <c:v>9463</c:v>
                </c:pt>
                <c:pt idx="11">
                  <c:v>9764</c:v>
                </c:pt>
                <c:pt idx="12">
                  <c:v>10007</c:v>
                </c:pt>
                <c:pt idx="13">
                  <c:v>10288</c:v>
                </c:pt>
                <c:pt idx="14">
                  <c:v>10470</c:v>
                </c:pt>
                <c:pt idx="15">
                  <c:v>10737</c:v>
                </c:pt>
                <c:pt idx="16">
                  <c:v>12263</c:v>
                </c:pt>
                <c:pt idx="17">
                  <c:v>12472</c:v>
                </c:pt>
                <c:pt idx="18">
                  <c:v>12728</c:v>
                </c:pt>
                <c:pt idx="19">
                  <c:v>12922</c:v>
                </c:pt>
                <c:pt idx="20">
                  <c:v>13185</c:v>
                </c:pt>
                <c:pt idx="21">
                  <c:v>13411</c:v>
                </c:pt>
                <c:pt idx="22">
                  <c:v>13674</c:v>
                </c:pt>
                <c:pt idx="23">
                  <c:v>13950</c:v>
                </c:pt>
                <c:pt idx="24">
                  <c:v>14194</c:v>
                </c:pt>
                <c:pt idx="25">
                  <c:v>14386</c:v>
                </c:pt>
                <c:pt idx="26">
                  <c:v>14632</c:v>
                </c:pt>
                <c:pt idx="27">
                  <c:v>14862</c:v>
                </c:pt>
                <c:pt idx="28">
                  <c:v>15138</c:v>
                </c:pt>
                <c:pt idx="29">
                  <c:v>15399</c:v>
                </c:pt>
                <c:pt idx="30">
                  <c:v>15640</c:v>
                </c:pt>
                <c:pt idx="31">
                  <c:v>15938</c:v>
                </c:pt>
                <c:pt idx="32">
                  <c:v>16151</c:v>
                </c:pt>
                <c:pt idx="33">
                  <c:v>16542</c:v>
                </c:pt>
                <c:pt idx="34">
                  <c:v>16851</c:v>
                </c:pt>
                <c:pt idx="35">
                  <c:v>17159</c:v>
                </c:pt>
                <c:pt idx="36">
                  <c:v>17474</c:v>
                </c:pt>
                <c:pt idx="37">
                  <c:v>17720</c:v>
                </c:pt>
                <c:pt idx="38">
                  <c:v>18008</c:v>
                </c:pt>
                <c:pt idx="39">
                  <c:v>18296</c:v>
                </c:pt>
                <c:pt idx="40">
                  <c:v>18550</c:v>
                </c:pt>
                <c:pt idx="41">
                  <c:v>18859</c:v>
                </c:pt>
                <c:pt idx="42">
                  <c:v>19190</c:v>
                </c:pt>
                <c:pt idx="43">
                  <c:v>19459</c:v>
                </c:pt>
                <c:pt idx="44">
                  <c:v>19808</c:v>
                </c:pt>
                <c:pt idx="45">
                  <c:v>20068</c:v>
                </c:pt>
                <c:pt idx="46">
                  <c:v>20445</c:v>
                </c:pt>
                <c:pt idx="47">
                  <c:v>20789</c:v>
                </c:pt>
                <c:pt idx="48">
                  <c:v>21146</c:v>
                </c:pt>
                <c:pt idx="49">
                  <c:v>21471</c:v>
                </c:pt>
                <c:pt idx="50">
                  <c:v>21831</c:v>
                </c:pt>
                <c:pt idx="51">
                  <c:v>22230</c:v>
                </c:pt>
                <c:pt idx="52">
                  <c:v>22584</c:v>
                </c:pt>
                <c:pt idx="53">
                  <c:v>22934</c:v>
                </c:pt>
                <c:pt idx="54">
                  <c:v>23248</c:v>
                </c:pt>
                <c:pt idx="55">
                  <c:v>23626</c:v>
                </c:pt>
                <c:pt idx="56">
                  <c:v>24053</c:v>
                </c:pt>
                <c:pt idx="57">
                  <c:v>24461</c:v>
                </c:pt>
                <c:pt idx="58">
                  <c:v>24968</c:v>
                </c:pt>
                <c:pt idx="59">
                  <c:v>25472</c:v>
                </c:pt>
                <c:pt idx="60">
                  <c:v>26012</c:v>
                </c:pt>
                <c:pt idx="61">
                  <c:v>26469</c:v>
                </c:pt>
                <c:pt idx="62">
                  <c:v>26987</c:v>
                </c:pt>
                <c:pt idx="63">
                  <c:v>27576</c:v>
                </c:pt>
                <c:pt idx="64">
                  <c:v>28143</c:v>
                </c:pt>
                <c:pt idx="65">
                  <c:v>28732</c:v>
                </c:pt>
                <c:pt idx="66">
                  <c:v>29385</c:v>
                </c:pt>
                <c:pt idx="67">
                  <c:v>30011</c:v>
                </c:pt>
                <c:pt idx="68">
                  <c:v>30699</c:v>
                </c:pt>
                <c:pt idx="69">
                  <c:v>31341</c:v>
                </c:pt>
                <c:pt idx="70">
                  <c:v>31615</c:v>
                </c:pt>
                <c:pt idx="71">
                  <c:v>32861</c:v>
                </c:pt>
                <c:pt idx="72">
                  <c:v>33169</c:v>
                </c:pt>
                <c:pt idx="73">
                  <c:v>33965</c:v>
                </c:pt>
                <c:pt idx="74">
                  <c:v>34801</c:v>
                </c:pt>
                <c:pt idx="75">
                  <c:v>36001</c:v>
                </c:pt>
                <c:pt idx="76">
                  <c:v>38500</c:v>
                </c:pt>
                <c:pt idx="77">
                  <c:v>39334</c:v>
                </c:pt>
                <c:pt idx="78">
                  <c:v>40202</c:v>
                </c:pt>
                <c:pt idx="79">
                  <c:v>41117</c:v>
                </c:pt>
                <c:pt idx="80">
                  <c:v>41956</c:v>
                </c:pt>
                <c:pt idx="81">
                  <c:v>42865</c:v>
                </c:pt>
                <c:pt idx="82">
                  <c:v>43633</c:v>
                </c:pt>
                <c:pt idx="83">
                  <c:v>44547</c:v>
                </c:pt>
                <c:pt idx="84">
                  <c:v>45786</c:v>
                </c:pt>
                <c:pt idx="85">
                  <c:v>46431</c:v>
                </c:pt>
                <c:pt idx="86">
                  <c:v>47331</c:v>
                </c:pt>
                <c:pt idx="87">
                  <c:v>48231</c:v>
                </c:pt>
                <c:pt idx="88">
                  <c:v>49085</c:v>
                </c:pt>
                <c:pt idx="89">
                  <c:v>50089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Europ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35067</c:v>
                </c:pt>
                <c:pt idx="1">
                  <c:v>39316</c:v>
                </c:pt>
                <c:pt idx="2">
                  <c:v>43578</c:v>
                </c:pt>
                <c:pt idx="3">
                  <c:v>47640</c:v>
                </c:pt>
                <c:pt idx="4">
                  <c:v>50772</c:v>
                </c:pt>
                <c:pt idx="5">
                  <c:v>54400</c:v>
                </c:pt>
                <c:pt idx="6">
                  <c:v>59500</c:v>
                </c:pt>
                <c:pt idx="7">
                  <c:v>63551</c:v>
                </c:pt>
                <c:pt idx="8">
                  <c:v>68425</c:v>
                </c:pt>
                <c:pt idx="9">
                  <c:v>72978</c:v>
                </c:pt>
                <c:pt idx="10">
                  <c:v>76395</c:v>
                </c:pt>
                <c:pt idx="11">
                  <c:v>79720</c:v>
                </c:pt>
                <c:pt idx="12">
                  <c:v>83069</c:v>
                </c:pt>
                <c:pt idx="13">
                  <c:v>86758</c:v>
                </c:pt>
                <c:pt idx="14">
                  <c:v>91854</c:v>
                </c:pt>
                <c:pt idx="15">
                  <c:v>96163</c:v>
                </c:pt>
                <c:pt idx="16">
                  <c:v>100383</c:v>
                </c:pt>
                <c:pt idx="17">
                  <c:v>103707</c:v>
                </c:pt>
                <c:pt idx="18">
                  <c:v>106320</c:v>
                </c:pt>
                <c:pt idx="19">
                  <c:v>109269</c:v>
                </c:pt>
                <c:pt idx="20">
                  <c:v>113100</c:v>
                </c:pt>
                <c:pt idx="21">
                  <c:v>116607</c:v>
                </c:pt>
                <c:pt idx="22">
                  <c:v>119906</c:v>
                </c:pt>
                <c:pt idx="23">
                  <c:v>123344</c:v>
                </c:pt>
                <c:pt idx="24">
                  <c:v>126256</c:v>
                </c:pt>
                <c:pt idx="25">
                  <c:v>128132</c:v>
                </c:pt>
                <c:pt idx="26">
                  <c:v>130322</c:v>
                </c:pt>
                <c:pt idx="27">
                  <c:v>133163</c:v>
                </c:pt>
                <c:pt idx="28">
                  <c:v>136154</c:v>
                </c:pt>
                <c:pt idx="29">
                  <c:v>138538</c:v>
                </c:pt>
                <c:pt idx="30">
                  <c:v>140512</c:v>
                </c:pt>
                <c:pt idx="31">
                  <c:v>142881</c:v>
                </c:pt>
                <c:pt idx="32">
                  <c:v>144140</c:v>
                </c:pt>
                <c:pt idx="33">
                  <c:v>145751</c:v>
                </c:pt>
                <c:pt idx="34">
                  <c:v>147774</c:v>
                </c:pt>
                <c:pt idx="35">
                  <c:v>150366</c:v>
                </c:pt>
                <c:pt idx="36">
                  <c:v>152257</c:v>
                </c:pt>
                <c:pt idx="37">
                  <c:v>154360</c:v>
                </c:pt>
                <c:pt idx="38">
                  <c:v>155669</c:v>
                </c:pt>
                <c:pt idx="39">
                  <c:v>156692</c:v>
                </c:pt>
                <c:pt idx="40">
                  <c:v>157936</c:v>
                </c:pt>
                <c:pt idx="41">
                  <c:v>159828</c:v>
                </c:pt>
                <c:pt idx="42">
                  <c:v>161501</c:v>
                </c:pt>
                <c:pt idx="43">
                  <c:v>163210</c:v>
                </c:pt>
                <c:pt idx="44">
                  <c:v>164616</c:v>
                </c:pt>
                <c:pt idx="45">
                  <c:v>165770</c:v>
                </c:pt>
                <c:pt idx="46">
                  <c:v>167000</c:v>
                </c:pt>
                <c:pt idx="47">
                  <c:v>167867</c:v>
                </c:pt>
                <c:pt idx="48">
                  <c:v>168862</c:v>
                </c:pt>
                <c:pt idx="49">
                  <c:v>170100</c:v>
                </c:pt>
                <c:pt idx="50">
                  <c:v>171158</c:v>
                </c:pt>
                <c:pt idx="51">
                  <c:v>172713</c:v>
                </c:pt>
                <c:pt idx="52">
                  <c:v>173583</c:v>
                </c:pt>
                <c:pt idx="53">
                  <c:v>174322</c:v>
                </c:pt>
                <c:pt idx="54">
                  <c:v>173022</c:v>
                </c:pt>
                <c:pt idx="55">
                  <c:v>174113</c:v>
                </c:pt>
                <c:pt idx="56">
                  <c:v>175206</c:v>
                </c:pt>
                <c:pt idx="57">
                  <c:v>176196</c:v>
                </c:pt>
                <c:pt idx="58">
                  <c:v>177206</c:v>
                </c:pt>
                <c:pt idx="59">
                  <c:v>178011</c:v>
                </c:pt>
                <c:pt idx="60">
                  <c:v>178493</c:v>
                </c:pt>
                <c:pt idx="61">
                  <c:v>179459</c:v>
                </c:pt>
                <c:pt idx="62">
                  <c:v>180360</c:v>
                </c:pt>
                <c:pt idx="63">
                  <c:v>181304</c:v>
                </c:pt>
                <c:pt idx="64">
                  <c:v>181971</c:v>
                </c:pt>
                <c:pt idx="65">
                  <c:v>182867</c:v>
                </c:pt>
                <c:pt idx="66">
                  <c:v>183531</c:v>
                </c:pt>
                <c:pt idx="67">
                  <c:v>183933</c:v>
                </c:pt>
                <c:pt idx="68">
                  <c:v>184389</c:v>
                </c:pt>
                <c:pt idx="69">
                  <c:v>185235</c:v>
                </c:pt>
                <c:pt idx="70">
                  <c:v>186026</c:v>
                </c:pt>
                <c:pt idx="71">
                  <c:v>186598</c:v>
                </c:pt>
                <c:pt idx="72">
                  <c:v>187239</c:v>
                </c:pt>
                <c:pt idx="73">
                  <c:v>187781</c:v>
                </c:pt>
                <c:pt idx="74">
                  <c:v>188099</c:v>
                </c:pt>
                <c:pt idx="75">
                  <c:v>188476</c:v>
                </c:pt>
                <c:pt idx="76">
                  <c:v>189245</c:v>
                </c:pt>
                <c:pt idx="77">
                  <c:v>189986</c:v>
                </c:pt>
                <c:pt idx="78">
                  <c:v>190599</c:v>
                </c:pt>
                <c:pt idx="79">
                  <c:v>192337</c:v>
                </c:pt>
                <c:pt idx="80">
                  <c:v>192837</c:v>
                </c:pt>
                <c:pt idx="81">
                  <c:v>193122</c:v>
                </c:pt>
                <c:pt idx="82">
                  <c:v>193467</c:v>
                </c:pt>
                <c:pt idx="83">
                  <c:v>194195</c:v>
                </c:pt>
                <c:pt idx="84">
                  <c:v>194874</c:v>
                </c:pt>
                <c:pt idx="85">
                  <c:v>195157</c:v>
                </c:pt>
                <c:pt idx="86">
                  <c:v>195807</c:v>
                </c:pt>
                <c:pt idx="87">
                  <c:v>196224</c:v>
                </c:pt>
                <c:pt idx="88">
                  <c:v>196503</c:v>
                </c:pt>
                <c:pt idx="89">
                  <c:v>196845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en-CH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4"/>
                <c:pt idx="0">
                  <c:v>Armenia</c:v>
                </c:pt>
                <c:pt idx="1">
                  <c:v>Georgia</c:v>
                </c:pt>
                <c:pt idx="2">
                  <c:v>Asia</c:v>
                </c:pt>
                <c:pt idx="3">
                  <c:v>Spain</c:v>
                </c:pt>
                <c:pt idx="4">
                  <c:v>North Macedonia</c:v>
                </c:pt>
                <c:pt idx="5">
                  <c:v>Moldova</c:v>
                </c:pt>
                <c:pt idx="6">
                  <c:v>South Americ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Europe</c:v>
                </c:pt>
                <c:pt idx="11">
                  <c:v>Romania</c:v>
                </c:pt>
                <c:pt idx="12">
                  <c:v>Belgium</c:v>
                </c:pt>
                <c:pt idx="13">
                  <c:v>Belarus</c:v>
                </c:pt>
                <c:pt idx="14">
                  <c:v>Azerbaijan</c:v>
                </c:pt>
                <c:pt idx="15">
                  <c:v>Albania</c:v>
                </c:pt>
                <c:pt idx="16">
                  <c:v>Bulgaria</c:v>
                </c:pt>
                <c:pt idx="17">
                  <c:v>Ireland</c:v>
                </c:pt>
                <c:pt idx="18">
                  <c:v>Poland</c:v>
                </c:pt>
                <c:pt idx="19">
                  <c:v>Italy</c:v>
                </c:pt>
                <c:pt idx="20">
                  <c:v>Ukraine</c:v>
                </c:pt>
                <c:pt idx="21">
                  <c:v>France</c:v>
                </c:pt>
                <c:pt idx="22">
                  <c:v>Kosovo</c:v>
                </c:pt>
                <c:pt idx="23">
                  <c:v>Turkey</c:v>
                </c:pt>
                <c:pt idx="24">
                  <c:v>Portugal</c:v>
                </c:pt>
                <c:pt idx="25">
                  <c:v>Cabo Verde</c:v>
                </c:pt>
                <c:pt idx="26">
                  <c:v>Netherlands</c:v>
                </c:pt>
                <c:pt idx="27">
                  <c:v>Bosnia and Herzegovina</c:v>
                </c:pt>
                <c:pt idx="28">
                  <c:v>North America</c:v>
                </c:pt>
                <c:pt idx="29">
                  <c:v>Austria</c:v>
                </c:pt>
                <c:pt idx="30">
                  <c:v>Norway</c:v>
                </c:pt>
                <c:pt idx="31">
                  <c:v>Germany</c:v>
                </c:pt>
                <c:pt idx="32">
                  <c:v>Czechia</c:v>
                </c:pt>
                <c:pt idx="33">
                  <c:v>Hungary</c:v>
                </c:pt>
                <c:pt idx="34">
                  <c:v>Denmark</c:v>
                </c:pt>
                <c:pt idx="35">
                  <c:v>Serbia</c:v>
                </c:pt>
                <c:pt idx="36">
                  <c:v>Cyprus</c:v>
                </c:pt>
                <c:pt idx="37">
                  <c:v>Lithuania</c:v>
                </c:pt>
                <c:pt idx="38">
                  <c:v>Greece</c:v>
                </c:pt>
                <c:pt idx="39">
                  <c:v>Switzerland</c:v>
                </c:pt>
                <c:pt idx="40">
                  <c:v>Finland</c:v>
                </c:pt>
                <c:pt idx="41">
                  <c:v>Liechtenstein</c:v>
                </c:pt>
                <c:pt idx="42">
                  <c:v>Latvia</c:v>
                </c:pt>
                <c:pt idx="43">
                  <c:v>Andorra</c:v>
                </c:pt>
                <c:pt idx="44">
                  <c:v>Croatia</c:v>
                </c:pt>
                <c:pt idx="45">
                  <c:v>Estonia</c:v>
                </c:pt>
                <c:pt idx="46">
                  <c:v>Iceland</c:v>
                </c:pt>
                <c:pt idx="47">
                  <c:v>Luxembourg</c:v>
                </c:pt>
                <c:pt idx="48">
                  <c:v>Malta</c:v>
                </c:pt>
                <c:pt idx="49">
                  <c:v>Monaco</c:v>
                </c:pt>
                <c:pt idx="50">
                  <c:v>Montenegro</c:v>
                </c:pt>
                <c:pt idx="51">
                  <c:v>San Marino</c:v>
                </c:pt>
                <c:pt idx="52">
                  <c:v>Slovakia</c:v>
                </c:pt>
                <c:pt idx="53">
                  <c:v>Sloveni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4"/>
                <c:pt idx="0">
                  <c:v>10.428571428571429</c:v>
                </c:pt>
                <c:pt idx="1">
                  <c:v>19.428571428571427</c:v>
                </c:pt>
                <c:pt idx="2">
                  <c:v>922.28571428571433</c:v>
                </c:pt>
                <c:pt idx="3">
                  <c:v>3.1428571428571428</c:v>
                </c:pt>
                <c:pt idx="4">
                  <c:v>7.2857142857142856</c:v>
                </c:pt>
                <c:pt idx="5">
                  <c:v>8</c:v>
                </c:pt>
                <c:pt idx="6">
                  <c:v>1592.2857142857142</c:v>
                </c:pt>
                <c:pt idx="7">
                  <c:v>26.857142857142858</c:v>
                </c:pt>
                <c:pt idx="8">
                  <c:v>132.57142857142858</c:v>
                </c:pt>
                <c:pt idx="9">
                  <c:v>136.57142857142858</c:v>
                </c:pt>
                <c:pt idx="10">
                  <c:v>482.57142857142856</c:v>
                </c:pt>
                <c:pt idx="11">
                  <c:v>15.857142857142858</c:v>
                </c:pt>
                <c:pt idx="12">
                  <c:v>5.1428571428571432</c:v>
                </c:pt>
                <c:pt idx="13">
                  <c:v>5.1428571428571432</c:v>
                </c:pt>
                <c:pt idx="14">
                  <c:v>6.4285714285714288</c:v>
                </c:pt>
                <c:pt idx="15">
                  <c:v>2</c:v>
                </c:pt>
                <c:pt idx="16">
                  <c:v>2.2857142857142856</c:v>
                </c:pt>
                <c:pt idx="17">
                  <c:v>2.5714285714285716</c:v>
                </c:pt>
                <c:pt idx="18">
                  <c:v>12.142857142857142</c:v>
                </c:pt>
                <c:pt idx="19">
                  <c:v>12.428571428571429</c:v>
                </c:pt>
                <c:pt idx="20">
                  <c:v>19.857142857142858</c:v>
                </c:pt>
                <c:pt idx="21">
                  <c:v>21.428571428571427</c:v>
                </c:pt>
                <c:pt idx="22">
                  <c:v>1.7142857142857142</c:v>
                </c:pt>
                <c:pt idx="23">
                  <c:v>20.142857142857142</c:v>
                </c:pt>
                <c:pt idx="24">
                  <c:v>4.8571428571428568</c:v>
                </c:pt>
                <c:pt idx="25">
                  <c:v>0.5714285714285714</c:v>
                </c:pt>
                <c:pt idx="26">
                  <c:v>2.4285714285714284</c:v>
                </c:pt>
                <c:pt idx="27">
                  <c:v>1.8571428571428572</c:v>
                </c:pt>
                <c:pt idx="28">
                  <c:v>1546.7142857142858</c:v>
                </c:pt>
                <c:pt idx="29">
                  <c:v>1.8571428571428572</c:v>
                </c:pt>
                <c:pt idx="30">
                  <c:v>0.14285714285714285</c:v>
                </c:pt>
                <c:pt idx="31">
                  <c:v>11</c:v>
                </c:pt>
                <c:pt idx="32">
                  <c:v>1.7142857142857142</c:v>
                </c:pt>
                <c:pt idx="33">
                  <c:v>1.8571428571428572</c:v>
                </c:pt>
                <c:pt idx="34">
                  <c:v>0.42857142857142855</c:v>
                </c:pt>
                <c:pt idx="35">
                  <c:v>1.7142857142857142</c:v>
                </c:pt>
                <c:pt idx="36">
                  <c:v>0</c:v>
                </c:pt>
                <c:pt idx="37">
                  <c:v>0.2857142857142857</c:v>
                </c:pt>
                <c:pt idx="38">
                  <c:v>0.14285714285714285</c:v>
                </c:pt>
                <c:pt idx="39">
                  <c:v>0.8571428571428571</c:v>
                </c:pt>
                <c:pt idx="40">
                  <c:v>0.14285714285714285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.2857142857142857</c:v>
                </c:pt>
                <c:pt idx="51">
                  <c:v>0</c:v>
                </c:pt>
                <c:pt idx="52">
                  <c:v>0</c:v>
                </c:pt>
                <c:pt idx="53">
                  <c:v>0.2857142857142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4"/>
                <c:pt idx="0">
                  <c:v>Armenia</c:v>
                </c:pt>
                <c:pt idx="1">
                  <c:v>Georgia</c:v>
                </c:pt>
                <c:pt idx="2">
                  <c:v>Asia</c:v>
                </c:pt>
                <c:pt idx="3">
                  <c:v>Spain</c:v>
                </c:pt>
                <c:pt idx="4">
                  <c:v>North Macedonia</c:v>
                </c:pt>
                <c:pt idx="5">
                  <c:v>Moldova</c:v>
                </c:pt>
                <c:pt idx="6">
                  <c:v>South Americ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Europe</c:v>
                </c:pt>
                <c:pt idx="11">
                  <c:v>Romania</c:v>
                </c:pt>
                <c:pt idx="12">
                  <c:v>Belgium</c:v>
                </c:pt>
                <c:pt idx="13">
                  <c:v>Belarus</c:v>
                </c:pt>
                <c:pt idx="14">
                  <c:v>Azerbaijan</c:v>
                </c:pt>
                <c:pt idx="15">
                  <c:v>Albania</c:v>
                </c:pt>
                <c:pt idx="16">
                  <c:v>Bulgaria</c:v>
                </c:pt>
                <c:pt idx="17">
                  <c:v>Ireland</c:v>
                </c:pt>
                <c:pt idx="18">
                  <c:v>Poland</c:v>
                </c:pt>
                <c:pt idx="19">
                  <c:v>Italy</c:v>
                </c:pt>
                <c:pt idx="20">
                  <c:v>Ukraine</c:v>
                </c:pt>
                <c:pt idx="21">
                  <c:v>France</c:v>
                </c:pt>
                <c:pt idx="22">
                  <c:v>Kosovo</c:v>
                </c:pt>
                <c:pt idx="23">
                  <c:v>Turkey</c:v>
                </c:pt>
                <c:pt idx="24">
                  <c:v>Portugal</c:v>
                </c:pt>
                <c:pt idx="25">
                  <c:v>Cabo Verde</c:v>
                </c:pt>
                <c:pt idx="26">
                  <c:v>Netherlands</c:v>
                </c:pt>
                <c:pt idx="27">
                  <c:v>Bosnia and Herzegovina</c:v>
                </c:pt>
                <c:pt idx="28">
                  <c:v>North America</c:v>
                </c:pt>
                <c:pt idx="29">
                  <c:v>Austria</c:v>
                </c:pt>
                <c:pt idx="30">
                  <c:v>Norway</c:v>
                </c:pt>
                <c:pt idx="31">
                  <c:v>Germany</c:v>
                </c:pt>
                <c:pt idx="32">
                  <c:v>Czechia</c:v>
                </c:pt>
                <c:pt idx="33">
                  <c:v>Hungary</c:v>
                </c:pt>
                <c:pt idx="34">
                  <c:v>Denmark</c:v>
                </c:pt>
                <c:pt idx="35">
                  <c:v>Serbia</c:v>
                </c:pt>
                <c:pt idx="36">
                  <c:v>Cyprus</c:v>
                </c:pt>
                <c:pt idx="37">
                  <c:v>Lithuania</c:v>
                </c:pt>
                <c:pt idx="38">
                  <c:v>Greece</c:v>
                </c:pt>
                <c:pt idx="39">
                  <c:v>Switzerland</c:v>
                </c:pt>
                <c:pt idx="40">
                  <c:v>Finland</c:v>
                </c:pt>
                <c:pt idx="41">
                  <c:v>Liechtenstein</c:v>
                </c:pt>
                <c:pt idx="42">
                  <c:v>Latvia</c:v>
                </c:pt>
                <c:pt idx="43">
                  <c:v>Andorra</c:v>
                </c:pt>
                <c:pt idx="44">
                  <c:v>Croatia</c:v>
                </c:pt>
                <c:pt idx="45">
                  <c:v>Estonia</c:v>
                </c:pt>
                <c:pt idx="46">
                  <c:v>Iceland</c:v>
                </c:pt>
                <c:pt idx="47">
                  <c:v>Luxembourg</c:v>
                </c:pt>
                <c:pt idx="48">
                  <c:v>Malta</c:v>
                </c:pt>
                <c:pt idx="49">
                  <c:v>Monaco</c:v>
                </c:pt>
                <c:pt idx="50">
                  <c:v>Montenegro</c:v>
                </c:pt>
                <c:pt idx="51">
                  <c:v>San Marino</c:v>
                </c:pt>
                <c:pt idx="52">
                  <c:v>Slovakia</c:v>
                </c:pt>
                <c:pt idx="53">
                  <c:v>Sloveni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4"/>
                <c:pt idx="0">
                  <c:v>0.1335050469901892</c:v>
                </c:pt>
                <c:pt idx="1">
                  <c:v>0.17389409918209284</c:v>
                </c:pt>
                <c:pt idx="2">
                  <c:v>9.7966312191578569E-3</c:v>
                </c:pt>
                <c:pt idx="3">
                  <c:v>3.3057149326899227E-3</c:v>
                </c:pt>
                <c:pt idx="4">
                  <c:v>0.14604634926573162</c:v>
                </c:pt>
                <c:pt idx="5">
                  <c:v>0.11175839840185488</c:v>
                </c:pt>
                <c:pt idx="6">
                  <c:v>0.15353488271323609</c:v>
                </c:pt>
                <c:pt idx="7">
                  <c:v>0.11249910185416818</c:v>
                </c:pt>
                <c:pt idx="8">
                  <c:v>9.2782300943433371E-2</c:v>
                </c:pt>
                <c:pt idx="9">
                  <c:v>4.4432326123225119E-2</c:v>
                </c:pt>
                <c:pt idx="10">
                  <c:v>3.2790165216391755E-2</c:v>
                </c:pt>
                <c:pt idx="11">
                  <c:v>3.7038925536448712E-2</c:v>
                </c:pt>
                <c:pt idx="12">
                  <c:v>2.2090269573742997E-2</c:v>
                </c:pt>
                <c:pt idx="13">
                  <c:v>2.5715063995297664E-2</c:v>
                </c:pt>
                <c:pt idx="14">
                  <c:v>3.2602961056654722E-2</c:v>
                </c:pt>
                <c:pt idx="15">
                  <c:v>3.3653153343613365E-2</c:v>
                </c:pt>
                <c:pt idx="16">
                  <c:v>1.5241923026530031E-2</c:v>
                </c:pt>
                <c:pt idx="17">
                  <c:v>2.5981520883841008E-2</c:v>
                </c:pt>
                <c:pt idx="18">
                  <c:v>1.5144448399843408E-2</c:v>
                </c:pt>
                <c:pt idx="19">
                  <c:v>9.8520089319828683E-3</c:v>
                </c:pt>
                <c:pt idx="20">
                  <c:v>2.0789720365720517E-2</c:v>
                </c:pt>
                <c:pt idx="21">
                  <c:v>1.6161463998565325E-2</c:v>
                </c:pt>
                <c:pt idx="22">
                  <c:v>4.4373106143029875E-2</c:v>
                </c:pt>
                <c:pt idx="23">
                  <c:v>1.2823741223870158E-2</c:v>
                </c:pt>
                <c:pt idx="24">
                  <c:v>2.1852450703730486E-2</c:v>
                </c:pt>
                <c:pt idx="25">
                  <c:v>4.8718389073249824E-2</c:v>
                </c:pt>
                <c:pt idx="26">
                  <c:v>6.8055338832319666E-3</c:v>
                </c:pt>
                <c:pt idx="27">
                  <c:v>2.3273173022637542E-2</c:v>
                </c:pt>
                <c:pt idx="28">
                  <c:v>0.11373930380088454</c:v>
                </c:pt>
                <c:pt idx="29">
                  <c:v>1.0117311141626366E-2</c:v>
                </c:pt>
                <c:pt idx="30">
                  <c:v>1.391067385622605E-3</c:v>
                </c:pt>
                <c:pt idx="31">
                  <c:v>6.6181073963790847E-3</c:v>
                </c:pt>
                <c:pt idx="32">
                  <c:v>7.786806133023281E-3</c:v>
                </c:pt>
                <c:pt idx="33">
                  <c:v>9.0631023326414352E-3</c:v>
                </c:pt>
                <c:pt idx="34">
                  <c:v>3.7737896335958555E-3</c:v>
                </c:pt>
                <c:pt idx="35">
                  <c:v>1.1968117395570405E-2</c:v>
                </c:pt>
                <c:pt idx="36">
                  <c:v>0</c:v>
                </c:pt>
                <c:pt idx="37">
                  <c:v>4.6218894461820962E-3</c:v>
                </c:pt>
                <c:pt idx="38">
                  <c:v>6.4449415091812144E-4</c:v>
                </c:pt>
                <c:pt idx="39">
                  <c:v>4.8118784387697917E-3</c:v>
                </c:pt>
                <c:pt idx="40">
                  <c:v>1.2881580914808257E-3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.1592625338454848E-2</c:v>
                </c:pt>
                <c:pt idx="51">
                  <c:v>0</c:v>
                </c:pt>
                <c:pt idx="52">
                  <c:v>0</c:v>
                </c:pt>
                <c:pt idx="53">
                  <c:v>6.589646372963592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7"/>
                <c:pt idx="0">
                  <c:v>819.71428571428567</c:v>
                </c:pt>
                <c:pt idx="1">
                  <c:v>482.57142857142856</c:v>
                </c:pt>
                <c:pt idx="2">
                  <c:v>1546.7142857142858</c:v>
                </c:pt>
                <c:pt idx="3">
                  <c:v>19.142857142857142</c:v>
                </c:pt>
                <c:pt idx="4">
                  <c:v>648.14285714285711</c:v>
                </c:pt>
                <c:pt idx="5">
                  <c:v>1592.2857142857142</c:v>
                </c:pt>
                <c:pt idx="6">
                  <c:v>922.28571428571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7"/>
                <c:pt idx="0">
                  <c:v>6.6730601955706792E-3</c:v>
                </c:pt>
                <c:pt idx="1">
                  <c:v>2.4758687314321293E-3</c:v>
                </c:pt>
                <c:pt idx="2">
                  <c:v>9.8068485821221074E-3</c:v>
                </c:pt>
                <c:pt idx="3">
                  <c:v>2.2386014544457655E-3</c:v>
                </c:pt>
                <c:pt idx="4">
                  <c:v>2.6497351964768656E-2</c:v>
                </c:pt>
                <c:pt idx="5">
                  <c:v>2.0375929289655925E-2</c:v>
                </c:pt>
                <c:pt idx="6">
                  <c:v>1.99081002799144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9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4" val="0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3" val="0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9" Type="http://schemas.openxmlformats.org/officeDocument/2006/relationships/chart" Target="../charts/chart46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Relationship Id="rId3" Type="http://schemas.openxmlformats.org/officeDocument/2006/relationships/chart" Target="../charts/chart20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0" Type="http://schemas.openxmlformats.org/officeDocument/2006/relationships/chart" Target="../charts/chart37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061</xdr:colOff>
      <xdr:row>0</xdr:row>
      <xdr:rowOff>79056</xdr:rowOff>
    </xdr:from>
    <xdr:to>
      <xdr:col>8</xdr:col>
      <xdr:colOff>753122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061</xdr:colOff>
      <xdr:row>20</xdr:row>
      <xdr:rowOff>111306</xdr:rowOff>
    </xdr:from>
    <xdr:to>
      <xdr:col>8</xdr:col>
      <xdr:colOff>753122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01</xdr:col>
      <xdr:colOff>503978</xdr:colOff>
      <xdr:row>4</xdr:row>
      <xdr:rowOff>186160</xdr:rowOff>
    </xdr:from>
    <xdr:to>
      <xdr:col>207</xdr:col>
      <xdr:colOff>503978</xdr:colOff>
      <xdr:row>11</xdr:row>
      <xdr:rowOff>2623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1735" cy="598714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4388" cy="622598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135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67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12.714467129626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SemiMixedTypes="0" containsString="0" containsNumber="1" containsInteger="1" minValue="0" maxValue="493996"/>
    </cacheField>
    <cacheField name="27.06.2020" numFmtId="0">
      <sharedItems containsSemiMixedTypes="0" containsString="0" containsNumber="1" containsInteger="1" minValue="0" maxValue="498525"/>
    </cacheField>
    <cacheField name="28.06.2020" numFmtId="0">
      <sharedItems containsSemiMixedTypes="0" containsString="0" containsNumber="1" containsInteger="1" minValue="0" maxValue="501708"/>
    </cacheField>
    <cacheField name="29.06.2020" numFmtId="0">
      <sharedItems containsSemiMixedTypes="0" containsString="0" containsNumber="1" containsInteger="1" minValue="0" maxValue="505320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12.715740624997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n v="43575"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20"/>
    <n v="119979"/>
    <n v="120402"/>
    <n v="121231"/>
    <n v="121985"/>
    <n v="124410"/>
    <n v="125039"/>
    <n v="125539"/>
    <n v="125803"/>
    <n v="126140"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0"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4"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